
      </c>
      <c r="P45234" t="str">
        <f t="shared" si="1412"/>
        <v>College</v>
      </c>
      <c r="Q45234">
        <f t="shared" si="1413"/>
        <v>11.511665526916932</v>
      </c>
    </row>
    <row r="45235" spans="1:17">
      <c r="A45235">
        <v>2024</v>
      </c>
      <c r="B45235">
        <v>53028</v>
      </c>
      <c r="C45235">
        <v>3</v>
      </c>
      <c r="D45235">
        <v>0</v>
      </c>
      <c r="E45235">
        <v>1</v>
      </c>
      <c r="F45235">
        <v>2559.46</v>
      </c>
      <c r="G45235">
        <v>1</v>
      </c>
      <c r="H45235">
        <v>0</v>
      </c>
      <c r="I45235">
        <v>0</v>
      </c>
      <c r="J45235">
        <v>2559.46</v>
      </c>
      <c r="K45235">
        <v>29</v>
      </c>
      <c r="L45235">
        <v>2</v>
      </c>
      <c r="M45235">
        <v>114999.21587109705</v>
      </c>
      <c r="N45235">
        <v>18</v>
      </c>
      <c r="O45235">
        <v>73.05148031225221</v>
      </c>
      <c r="P45235" t="str">
        <f t="shared" si="1412"/>
        <v>Grad School</v>
      </c>
      <c r="Q45235">
        <f t="shared" si="1413"/>
        <v>11.652680588809941</v>
      </c>
    </row>
    <row r="45236" spans="1:17">
      <c r="A45236">
        <v>2024</v>
      </c>
      <c r="B45236">
        <v>53074</v>
      </c>
      <c r="C45236">
        <v>3</v>
      </c>
      <c r="D45236">
        <v>20230200017400</v>
      </c>
      <c r="E45236">
        <v>1</v>
      </c>
      <c r="F45236">
        <v>1741.64</v>
      </c>
      <c r="G45236">
        <v>2</v>
      </c>
      <c r="H45236">
        <v>20230200017402</v>
      </c>
      <c r="I45236">
        <v>202302000174021</v>
      </c>
      <c r="J45236">
        <v>1741.64</v>
      </c>
      <c r="K45236">
        <v>56</v>
      </c>
      <c r="L45236">
        <v>1</v>
      </c>
      <c r="M45236">
        <v>53865.424368708816</v>
      </c>
      <c r="N45236">
        <v>12</v>
      </c>
      <c r="O45236">
        <v>67.89289321954621</v>
      </c>
      <c r="P45236" t="str">
        <f t="shared" si="1412"/>
        <v>High School</v>
      </c>
      <c r="Q45236">
        <f t="shared" si="1413"/>
        <v>10.894244073672992</v>
      </c>
    </row>
    <row r="45237" spans="1:17">
      <c r="A45237">
        <v>2024</v>
      </c>
      <c r="B45237">
        <v>53252</v>
      </c>
      <c r="C45237">
        <v>3</v>
      </c>
      <c r="D45237">
        <v>20240300020600</v>
      </c>
      <c r="E45237">
        <v>1</v>
      </c>
      <c r="F45237">
        <v>1163.7</v>
      </c>
      <c r="G45237">
        <v>2</v>
      </c>
      <c r="H45237">
        <v>20240300020602</v>
      </c>
      <c r="I45237">
        <v>202403000206021</v>
      </c>
      <c r="J45237">
        <v>1163.7</v>
      </c>
      <c r="K45237">
        <v>45</v>
      </c>
      <c r="L45237">
        <v>2</v>
      </c>
      <c r="M45237">
        <v>117894.31988135027</v>
      </c>
      <c r="N45237">
        <v>18</v>
      </c>
      <c r="O45237">
        <v>69.644171414802059</v>
      </c>
      <c r="P45237" t="str">
        <f t="shared" si="1412"/>
        <v>Grad School</v>
      </c>
      <c r="Q45237">
        <f t="shared" si="1413"/>
        <v>11.677543907937839</v>
      </c>
    </row>
    <row r="45238" spans="1:17">
      <c r="A45238">
        <v>2024</v>
      </c>
      <c r="B45238">
        <v>53437</v>
      </c>
      <c r="C45238">
        <v>3</v>
      </c>
      <c r="D45238">
        <v>20230100439700</v>
      </c>
      <c r="E45238">
        <v>1</v>
      </c>
      <c r="F45238">
        <v>1459.41</v>
      </c>
      <c r="G45238">
        <v>2</v>
      </c>
      <c r="H45238">
        <v>20230100439702</v>
      </c>
      <c r="I45238">
        <v>202301004397021</v>
      </c>
      <c r="J45238">
        <v>1459.41</v>
      </c>
      <c r="K45238">
        <v>50</v>
      </c>
      <c r="L45238">
        <v>1</v>
      </c>
      <c r="M45238">
        <v>74592.671651030265</v>
      </c>
      <c r="N45238">
        <v>14</v>
      </c>
      <c r="O45238">
        <v>71.275007435092505</v>
      </c>
      <c r="P45238" t="str">
        <f t="shared" si="1412"/>
        <v>College</v>
      </c>
      <c r="Q45238">
        <f t="shared" si="1413"/>
        <v>11.219797546125573</v>
      </c>
    </row>
    <row r="45239" spans="1:17">
      <c r="A45239">
        <v>2024</v>
      </c>
      <c r="B45239">
        <v>53714</v>
      </c>
      <c r="C45239">
        <v>3</v>
      </c>
      <c r="D45239">
        <v>20230200435200</v>
      </c>
      <c r="E45239">
        <v>1</v>
      </c>
      <c r="F45239">
        <v>941.53</v>
      </c>
      <c r="G45239">
        <v>1</v>
      </c>
      <c r="H45239">
        <v>20230200435201</v>
      </c>
      <c r="I45239">
        <v>202302004352011</v>
      </c>
      <c r="J45239">
        <v>941.53</v>
      </c>
      <c r="K45239">
        <v>44</v>
      </c>
      <c r="L45239">
        <v>1</v>
      </c>
      <c r="M45239">
        <v>93304.139356159809</v>
      </c>
      <c r="N45239">
        <v>16</v>
      </c>
      <c r="O45239">
        <v>71.612080770679398</v>
      </c>
      <c r="P45239" t="str">
        <f t="shared" si="1412"/>
        <v>College</v>
      </c>
      <c r="Q45239">
        <f t="shared" si="1413"/>
        <v>11.44361975194089</v>
      </c>
    </row>
    <row r="45240" spans="1:17">
      <c r="A45240">
        <v>2024</v>
      </c>
      <c r="B45240">
        <v>53983</v>
      </c>
      <c r="C45240">
        <v>3</v>
      </c>
      <c r="D45240">
        <v>20240100440000</v>
      </c>
      <c r="E45240">
        <v>1</v>
      </c>
      <c r="F45240">
        <v>1049.32</v>
      </c>
      <c r="G45240">
        <v>2</v>
      </c>
      <c r="H45240">
        <v>20240100440002</v>
      </c>
      <c r="I45240">
        <v>202401004400021</v>
      </c>
      <c r="J45240">
        <v>1049.32</v>
      </c>
      <c r="K45240">
        <v>34</v>
      </c>
      <c r="L45240">
        <v>2</v>
      </c>
      <c r="M45240">
        <v>75533.347377975835</v>
      </c>
      <c r="N45240">
        <v>14</v>
      </c>
      <c r="O45240">
        <v>70.137321757118656</v>
      </c>
      <c r="P45240" t="str">
        <f t="shared" si="1412"/>
        <v>College</v>
      </c>
      <c r="Q45240">
        <f t="shared" si="1413"/>
        <v>11.232329524847579</v>
      </c>
    </row>
    <row r="45241" spans="1:17">
      <c r="A45241">
        <v>2024</v>
      </c>
      <c r="B45241">
        <v>54062</v>
      </c>
      <c r="C45241">
        <v>3</v>
      </c>
      <c r="D45241">
        <v>20230300439000</v>
      </c>
      <c r="E45241">
        <v>1</v>
      </c>
      <c r="F45241">
        <v>1695.92</v>
      </c>
      <c r="G45241">
        <v>1</v>
      </c>
      <c r="H45241">
        <v>20230300439001</v>
      </c>
      <c r="I45241">
        <v>202303004390011</v>
      </c>
      <c r="J45241">
        <v>1695.92</v>
      </c>
      <c r="K45241">
        <v>60</v>
      </c>
      <c r="L45241">
        <v>1</v>
      </c>
      <c r="M45241">
        <v>93960.118336992833</v>
      </c>
      <c r="N45241">
        <v>16</v>
      </c>
      <c r="O45241">
        <v>69.589929356452757</v>
      </c>
      <c r="P45241" t="str">
        <f t="shared" si="1412"/>
        <v>College</v>
      </c>
      <c r="Q45241">
        <f t="shared" si="1413"/>
        <v>11.450625698212168</v>
      </c>
    </row>
    <row r="45242" spans="1:17">
      <c r="A45242">
        <v>2024</v>
      </c>
      <c r="B45242">
        <v>54169</v>
      </c>
      <c r="C45242">
        <v>3</v>
      </c>
      <c r="D45242">
        <v>20240100432300</v>
      </c>
      <c r="E45242">
        <v>1</v>
      </c>
      <c r="F45242">
        <v>1106.8699999999999</v>
      </c>
      <c r="G45242">
        <v>2</v>
      </c>
      <c r="H45242">
        <v>20240100432302</v>
      </c>
      <c r="I45242">
        <v>202401004323021</v>
      </c>
      <c r="J45242">
        <v>1106.8699999999999</v>
      </c>
      <c r="K45242">
        <v>31</v>
      </c>
      <c r="L45242">
        <v>1</v>
      </c>
      <c r="M45242">
        <v>51217.971490881529</v>
      </c>
      <c r="N45242">
        <v>12</v>
      </c>
      <c r="O45242">
        <v>70.636085827226267</v>
      </c>
      <c r="P45242" t="str">
        <f t="shared" si="1412"/>
        <v>High School</v>
      </c>
      <c r="Q45242">
        <f t="shared" si="1413"/>
        <v>10.843845755120796</v>
      </c>
    </row>
    <row r="45243" spans="1:17">
      <c r="A45243">
        <v>2024</v>
      </c>
      <c r="B45243">
        <v>54406</v>
      </c>
      <c r="C45243">
        <v>3</v>
      </c>
      <c r="D45243">
        <v>0</v>
      </c>
      <c r="E45243">
        <v>1</v>
      </c>
      <c r="F45243">
        <v>846.91</v>
      </c>
      <c r="G45243">
        <v>1</v>
      </c>
      <c r="H45243">
        <v>0</v>
      </c>
      <c r="I45243">
        <v>0</v>
      </c>
      <c r="J45243">
        <v>846.91</v>
      </c>
      <c r="K45243">
        <v>45</v>
      </c>
      <c r="L45243">
        <v>1</v>
      </c>
      <c r="M45243">
        <v>77584.974171619222</v>
      </c>
      <c r="N45243">
        <v>14</v>
      </c>
      <c r="O45243">
        <v>71.624066544014454</v>
      </c>
      <c r="P45243" t="str">
        <f t="shared" si="1412"/>
        <v>College</v>
      </c>
      <c r="Q45243">
        <f t="shared" si="1413"/>
        <v>11.25912905561322</v>
      </c>
    </row>
    <row r="45244" spans="1:17">
      <c r="A45244">
        <v>2024</v>
      </c>
      <c r="B45244">
        <v>54460</v>
      </c>
      <c r="C45244">
        <v>3</v>
      </c>
      <c r="D45244">
        <v>20230300435900</v>
      </c>
      <c r="E45244">
        <v>1</v>
      </c>
      <c r="F45244">
        <v>1454.15</v>
      </c>
      <c r="G45244">
        <v>1</v>
      </c>
      <c r="H45244">
        <v>20230300435901</v>
      </c>
      <c r="I45244">
        <v>202303004359011</v>
      </c>
      <c r="J45244">
        <v>1454.15</v>
      </c>
      <c r="K45244">
        <v>44</v>
      </c>
      <c r="L45244">
        <v>1</v>
      </c>
      <c r="M45244">
        <v>48761.127897611033</v>
      </c>
      <c r="N45244">
        <v>12</v>
      </c>
      <c r="O45244">
        <v>71.202269187334863</v>
      </c>
      <c r="P45244" t="str">
        <f t="shared" si="1412"/>
        <v>High School</v>
      </c>
      <c r="Q45244">
        <f t="shared" si="1413"/>
        <v>10.79468871494398</v>
      </c>
    </row>
    <row r="45245" spans="1:17">
      <c r="A45245">
        <v>2024</v>
      </c>
      <c r="B45245">
        <v>54462</v>
      </c>
      <c r="C45245">
        <v>3</v>
      </c>
      <c r="D45245">
        <v>20240300437500</v>
      </c>
      <c r="E45245">
        <v>1</v>
      </c>
      <c r="F45245">
        <v>1535.73</v>
      </c>
      <c r="G45245">
        <v>2</v>
      </c>
      <c r="H45245">
        <v>20240300437502</v>
      </c>
      <c r="I45245">
        <v>202403004375021</v>
      </c>
      <c r="J45245">
        <v>1535.73</v>
      </c>
      <c r="K45245">
        <v>58</v>
      </c>
      <c r="L45245">
        <v>1</v>
      </c>
      <c r="M45245">
        <v>70156.310867154476</v>
      </c>
      <c r="N45245">
        <v>14</v>
      </c>
      <c r="O45245">
        <v>68.936157309775368</v>
      </c>
      <c r="P45245" t="str">
        <f t="shared" si="1412"/>
        <v>College</v>
      </c>
      <c r="Q45245">
        <f t="shared" si="1413"/>
        <v>11.158481043952573</v>
      </c>
    </row>
    <row r="45246" spans="1:17">
      <c r="A45246">
        <v>2024</v>
      </c>
      <c r="B45246">
        <v>54553</v>
      </c>
      <c r="C45246">
        <v>3</v>
      </c>
      <c r="D45246">
        <v>20240300437200</v>
      </c>
      <c r="E45246">
        <v>1</v>
      </c>
      <c r="F45246">
        <v>1403.46</v>
      </c>
      <c r="G45246">
        <v>1</v>
      </c>
      <c r="H45246">
        <v>20240300437201</v>
      </c>
      <c r="I45246">
        <v>202403004372011</v>
      </c>
      <c r="J45246">
        <v>1403.46</v>
      </c>
      <c r="K45246">
        <v>57</v>
      </c>
      <c r="L45246">
        <v>2</v>
      </c>
      <c r="M45246">
        <v>114425.42631983217</v>
      </c>
      <c r="N45246">
        <v>18</v>
      </c>
      <c r="O45246">
        <v>67.810056197212816</v>
      </c>
      <c r="P45246" t="str">
        <f t="shared" si="1412"/>
        <v>Grad School</v>
      </c>
      <c r="Q45246">
        <f t="shared" si="1413"/>
        <v>11.647678591272667</v>
      </c>
    </row>
    <row r="45247" spans="1:17">
      <c r="A45247">
        <v>2024</v>
      </c>
      <c r="B45247">
        <v>54849</v>
      </c>
      <c r="C45247">
        <v>3</v>
      </c>
      <c r="D45247">
        <v>0</v>
      </c>
      <c r="E45247">
        <v>1</v>
      </c>
      <c r="F45247">
        <v>1584.61</v>
      </c>
      <c r="G45247">
        <v>1</v>
      </c>
      <c r="H45247">
        <v>0</v>
      </c>
      <c r="I45247">
        <v>0</v>
      </c>
      <c r="J45247">
        <v>1584.61</v>
      </c>
      <c r="K45247">
        <v>30</v>
      </c>
      <c r="L45247">
        <v>1</v>
      </c>
      <c r="M45247">
        <v>94856.199892296674</v>
      </c>
      <c r="N45247">
        <v>16</v>
      </c>
      <c r="O45247">
        <v>68.122517096825106</v>
      </c>
      <c r="P45247" t="str">
        <f t="shared" si="1412"/>
        <v>College</v>
      </c>
      <c r="Q45247">
        <f t="shared" si="1413"/>
        <v>11.460117338459384</v>
      </c>
    </row>
    <row r="45248" spans="1:17">
      <c r="A45248">
        <v>2024</v>
      </c>
      <c r="B45248">
        <v>54979</v>
      </c>
      <c r="C45248">
        <v>3</v>
      </c>
      <c r="D45248">
        <v>20230100435300</v>
      </c>
      <c r="E45248">
        <v>1</v>
      </c>
      <c r="F45248">
        <v>945.87</v>
      </c>
      <c r="G45248">
        <v>1</v>
      </c>
      <c r="H45248">
        <v>20230100435301</v>
      </c>
      <c r="I45248">
        <v>202301004353011</v>
      </c>
      <c r="J45248">
        <v>945.87</v>
      </c>
      <c r="K45248">
        <v>55</v>
      </c>
      <c r="L45248">
        <v>1</v>
      </c>
      <c r="M45248">
        <v>97686.112872963509</v>
      </c>
      <c r="N45248">
        <v>16</v>
      </c>
      <c r="O45248">
        <v>67.461423721684639</v>
      </c>
      <c r="P45248" t="str">
        <f t="shared" si="1412"/>
        <v>College</v>
      </c>
      <c r="Q45248">
        <f t="shared" si="1413"/>
        <v>11.489514687426047</v>
      </c>
    </row>
    <row r="45249" spans="1:17">
      <c r="A45249">
        <v>2024</v>
      </c>
      <c r="B45249">
        <v>55046</v>
      </c>
      <c r="C45249">
        <v>3</v>
      </c>
      <c r="D45249">
        <v>20221203259200</v>
      </c>
      <c r="E45249">
        <v>1</v>
      </c>
      <c r="F45249">
        <v>1025.3699999999999</v>
      </c>
      <c r="G45249">
        <v>1</v>
      </c>
      <c r="H45249">
        <v>20221203259201</v>
      </c>
      <c r="I45249">
        <v>202212032592011</v>
      </c>
      <c r="J45249">
        <v>1025.3699999999999</v>
      </c>
      <c r="K45249">
        <v>45</v>
      </c>
      <c r="L45249">
        <v>1</v>
      </c>
      <c r="M45249">
        <v>96170.135587869736</v>
      </c>
      <c r="N45249">
        <v>16</v>
      </c>
      <c r="O45249">
        <v>69.551009598186099</v>
      </c>
      <c r="P45249" t="str">
        <f t="shared" si="1412"/>
        <v>College</v>
      </c>
      <c r="Q45249">
        <f t="shared" si="1413"/>
        <v>11.473874147582519</v>
      </c>
    </row>
    <row r="45250" spans="1:17">
      <c r="A45250">
        <v>2024</v>
      </c>
      <c r="B45250">
        <v>55065</v>
      </c>
      <c r="C45250">
        <v>3</v>
      </c>
      <c r="D45250">
        <v>0</v>
      </c>
      <c r="E45250">
        <v>1</v>
      </c>
      <c r="F45250">
        <v>899.43</v>
      </c>
      <c r="G45250">
        <v>1</v>
      </c>
      <c r="H45250">
        <v>0</v>
      </c>
      <c r="I45250">
        <v>0</v>
      </c>
      <c r="J45250">
        <v>899.43</v>
      </c>
      <c r="K45250">
        <v>41</v>
      </c>
      <c r="L45250">
        <v>1</v>
      </c>
      <c r="M45250">
        <v>46879.956005924199</v>
      </c>
      <c r="N45250">
        <v>12</v>
      </c>
      <c r="O45250">
        <v>72.07663670814992</v>
      </c>
      <c r="P45250" t="str">
        <f t="shared" si="1412"/>
        <v>High School</v>
      </c>
      <c r="Q45250">
        <f t="shared" si="1413"/>
        <v>10.75534548581027</v>
      </c>
    </row>
    <row r="45251" spans="1:17">
      <c r="A45251">
        <v>2024</v>
      </c>
      <c r="B45251">
        <v>55108</v>
      </c>
      <c r="C45251">
        <v>3</v>
      </c>
      <c r="D45251">
        <v>20240300050500</v>
      </c>
      <c r="E45251">
        <v>1</v>
      </c>
      <c r="F45251">
        <v>663.67</v>
      </c>
      <c r="G45251">
        <v>2</v>
      </c>
      <c r="H45251">
        <v>20240300050502</v>
      </c>
      <c r="I45251">
        <v>202403000505021</v>
      </c>
      <c r="J45251">
        <v>663.67</v>
      </c>
      <c r="K45251">
        <v>57</v>
      </c>
      <c r="L45251">
        <v>1</v>
      </c>
      <c r="M45251">
        <v>95004.167257392415</v>
      </c>
      <c r="N45251">
        <v>16</v>
      </c>
      <c r="O45251">
        <v>68.673415609466403</v>
      </c>
      <c r="P45251" t="str">
        <f t="shared" ref="P45251:P45314" si="1414">IF(N45251&lt;=12,"High School",IF(N45251&lt;=16,"College","Grad School"))</f>
        <v>College</v>
      </c>
      <c r="Q45251">
        <f t="shared" ref="Q45251:Q45314" si="1415">LN(M45251)</f>
        <v>11.461676035487887</v>
      </c>
    </row>
    <row r="45252" spans="1:17">
      <c r="A45252">
        <v>2024</v>
      </c>
      <c r="B45252">
        <v>55415</v>
      </c>
      <c r="C45252">
        <v>3</v>
      </c>
      <c r="D45252">
        <v>0</v>
      </c>
      <c r="E45252">
        <v>1</v>
      </c>
      <c r="F45252">
        <v>721.74</v>
      </c>
      <c r="G45252">
        <v>1</v>
      </c>
      <c r="H45252">
        <v>0</v>
      </c>
      <c r="I45252">
        <v>0</v>
      </c>
      <c r="J45252">
        <v>721.74</v>
      </c>
      <c r="K45252">
        <v>41</v>
      </c>
      <c r="L45252">
        <v>1</v>
      </c>
      <c r="M45252">
        <v>39405.351785378494</v>
      </c>
      <c r="N45252">
        <v>11</v>
      </c>
      <c r="O45252">
        <v>72.027842977231558</v>
      </c>
      <c r="P45252" t="str">
        <f t="shared" si="1414"/>
        <v>High School</v>
      </c>
      <c r="Q45252">
        <f t="shared" si="1415"/>
        <v>10.581656918177885</v>
      </c>
    </row>
    <row r="45253" spans="1:17">
      <c r="A45253">
        <v>2024</v>
      </c>
      <c r="B45253">
        <v>55436</v>
      </c>
      <c r="C45253">
        <v>3</v>
      </c>
      <c r="D45253">
        <v>20240300049100</v>
      </c>
      <c r="E45253">
        <v>1</v>
      </c>
      <c r="F45253">
        <v>1066.1300000000001</v>
      </c>
      <c r="G45253">
        <v>1</v>
      </c>
      <c r="H45253">
        <v>20240300049101</v>
      </c>
      <c r="I45253">
        <v>202403000491011</v>
      </c>
      <c r="J45253">
        <v>1066.1300000000001</v>
      </c>
      <c r="K45253">
        <v>51</v>
      </c>
      <c r="L45253">
        <v>1</v>
      </c>
      <c r="M45253">
        <v>78652.531306456076</v>
      </c>
      <c r="N45253">
        <v>14</v>
      </c>
      <c r="O45253">
        <v>69.210164242472715</v>
      </c>
      <c r="P45253" t="str">
        <f t="shared" si="1414"/>
        <v>College</v>
      </c>
      <c r="Q45253">
        <f t="shared" si="1415"/>
        <v>11.272795092411695</v>
      </c>
    </row>
    <row r="45254" spans="1:17">
      <c r="A45254">
        <v>2024</v>
      </c>
      <c r="B45254">
        <v>55568</v>
      </c>
      <c r="C45254">
        <v>3</v>
      </c>
      <c r="D45254">
        <v>0</v>
      </c>
      <c r="E45254">
        <v>1</v>
      </c>
      <c r="F45254">
        <v>1052.96</v>
      </c>
      <c r="G45254">
        <v>1</v>
      </c>
      <c r="H45254">
        <v>0</v>
      </c>
      <c r="I45254">
        <v>0</v>
      </c>
      <c r="J45254">
        <v>1052.96</v>
      </c>
      <c r="K45254">
        <v>39</v>
      </c>
      <c r="L45254">
        <v>1</v>
      </c>
      <c r="M45254">
        <v>101367.55600926689</v>
      </c>
      <c r="N45254">
        <v>16</v>
      </c>
      <c r="O45254">
        <v>73.05719132749131</v>
      </c>
      <c r="P45254" t="str">
        <f t="shared" si="1414"/>
        <v>College</v>
      </c>
      <c r="Q45254">
        <f t="shared" si="1415"/>
        <v>11.526508358480072</v>
      </c>
    </row>
    <row r="45255" spans="1:17">
      <c r="A45255">
        <v>2024</v>
      </c>
      <c r="B45255">
        <v>55591</v>
      </c>
      <c r="C45255">
        <v>3</v>
      </c>
      <c r="D45255">
        <v>20230200048500</v>
      </c>
      <c r="E45255">
        <v>1</v>
      </c>
      <c r="F45255">
        <v>706.76</v>
      </c>
      <c r="G45255">
        <v>2</v>
      </c>
      <c r="H45255">
        <v>20230200048502</v>
      </c>
      <c r="I45255">
        <v>202302000485021</v>
      </c>
      <c r="J45255">
        <v>706.76</v>
      </c>
      <c r="K45255">
        <v>41</v>
      </c>
      <c r="L45255">
        <v>1</v>
      </c>
      <c r="M45255">
        <v>100001.89623331398</v>
      </c>
      <c r="N45255">
        <v>16</v>
      </c>
      <c r="O45255">
        <v>70.797651767950498</v>
      </c>
      <c r="P45255" t="str">
        <f t="shared" si="1414"/>
        <v>College</v>
      </c>
      <c r="Q45255">
        <f t="shared" si="1415"/>
        <v>11.512944427123585</v>
      </c>
    </row>
    <row r="45256" spans="1:17">
      <c r="A45256">
        <v>2024</v>
      </c>
      <c r="B45256">
        <v>55685</v>
      </c>
      <c r="C45256">
        <v>3</v>
      </c>
      <c r="D45256">
        <v>0</v>
      </c>
      <c r="E45256">
        <v>1</v>
      </c>
      <c r="F45256">
        <v>1124.8499999999999</v>
      </c>
      <c r="G45256">
        <v>1</v>
      </c>
      <c r="H45256">
        <v>0</v>
      </c>
      <c r="I45256">
        <v>0</v>
      </c>
      <c r="J45256">
        <v>1124.8499999999999</v>
      </c>
      <c r="K45256">
        <v>52</v>
      </c>
      <c r="L45256">
        <v>1</v>
      </c>
      <c r="M45256">
        <v>120335.91360317737</v>
      </c>
      <c r="N45256">
        <v>18</v>
      </c>
      <c r="O45256">
        <v>68.801476132639777</v>
      </c>
      <c r="P45256" t="str">
        <f t="shared" si="1414"/>
        <v>Grad School</v>
      </c>
      <c r="Q45256">
        <f t="shared" si="1415"/>
        <v>11.698042391102701</v>
      </c>
    </row>
    <row r="45257" spans="1:17">
      <c r="A45257">
        <v>2024</v>
      </c>
      <c r="B45257">
        <v>55941</v>
      </c>
      <c r="C45257">
        <v>3</v>
      </c>
      <c r="D45257">
        <v>20240300055400</v>
      </c>
      <c r="E45257">
        <v>1</v>
      </c>
      <c r="F45257">
        <v>1525.04</v>
      </c>
      <c r="G45257">
        <v>1</v>
      </c>
      <c r="H45257">
        <v>20240300055401</v>
      </c>
      <c r="I45257">
        <v>202403000554011</v>
      </c>
      <c r="J45257">
        <v>1525.04</v>
      </c>
      <c r="K45257">
        <v>63</v>
      </c>
      <c r="L45257">
        <v>1</v>
      </c>
      <c r="M45257">
        <v>148982.18382559909</v>
      </c>
      <c r="N45257">
        <v>20</v>
      </c>
      <c r="O45257">
        <v>66.571211302228775</v>
      </c>
      <c r="P45257" t="str">
        <f t="shared" si="1414"/>
        <v>Grad School</v>
      </c>
      <c r="Q45257">
        <f t="shared" si="1415"/>
        <v>11.911582006138064</v>
      </c>
    </row>
    <row r="45258" spans="1:17">
      <c r="A45258">
        <v>2024</v>
      </c>
      <c r="B45258">
        <v>56211</v>
      </c>
      <c r="C45258">
        <v>3</v>
      </c>
      <c r="D45258">
        <v>20240100058100</v>
      </c>
      <c r="E45258">
        <v>1</v>
      </c>
      <c r="F45258">
        <v>1091.96</v>
      </c>
      <c r="G45258">
        <v>2</v>
      </c>
      <c r="H45258">
        <v>20240100058102</v>
      </c>
      <c r="I45258">
        <v>202401000581021</v>
      </c>
      <c r="J45258">
        <v>1091.96</v>
      </c>
      <c r="K45258">
        <v>48</v>
      </c>
      <c r="L45258">
        <v>1</v>
      </c>
      <c r="M45258">
        <v>94281.674881140148</v>
      </c>
      <c r="N45258">
        <v>16</v>
      </c>
      <c r="O45258">
        <v>68.889631799772602</v>
      </c>
      <c r="P45258" t="str">
        <f t="shared" si="1414"/>
        <v>College</v>
      </c>
      <c r="Q45258">
        <f t="shared" si="1415"/>
        <v>11.454042121859818</v>
      </c>
    </row>
    <row r="45259" spans="1:17">
      <c r="A45259">
        <v>2024</v>
      </c>
      <c r="B45259">
        <v>56257</v>
      </c>
      <c r="C45259">
        <v>3</v>
      </c>
      <c r="D45259">
        <v>20240200061000</v>
      </c>
      <c r="E45259">
        <v>1</v>
      </c>
      <c r="F45259">
        <v>1591.83</v>
      </c>
      <c r="G45259">
        <v>1</v>
      </c>
      <c r="H45259">
        <v>20240200061001</v>
      </c>
      <c r="I45259">
        <v>202402000610011</v>
      </c>
      <c r="J45259">
        <v>1591.83</v>
      </c>
      <c r="K45259">
        <v>58</v>
      </c>
      <c r="L45259">
        <v>2</v>
      </c>
      <c r="M45259">
        <v>94710.301875229547</v>
      </c>
      <c r="N45259">
        <v>16</v>
      </c>
      <c r="O45259">
        <v>72.909560507542921</v>
      </c>
      <c r="P45259" t="str">
        <f t="shared" si="1414"/>
        <v>College</v>
      </c>
      <c r="Q45259">
        <f t="shared" si="1415"/>
        <v>11.45857805757891</v>
      </c>
    </row>
    <row r="45260" spans="1:17">
      <c r="A45260">
        <v>2024</v>
      </c>
      <c r="B45260">
        <v>56294</v>
      </c>
      <c r="C45260">
        <v>3</v>
      </c>
      <c r="D45260">
        <v>20231200058300</v>
      </c>
      <c r="E45260">
        <v>1</v>
      </c>
      <c r="F45260">
        <v>1051.06</v>
      </c>
      <c r="G45260">
        <v>2</v>
      </c>
      <c r="H45260">
        <v>20231200058302</v>
      </c>
      <c r="I45260">
        <v>202312000583021</v>
      </c>
      <c r="J45260">
        <v>1051.06</v>
      </c>
      <c r="K45260">
        <v>53</v>
      </c>
      <c r="L45260">
        <v>1</v>
      </c>
      <c r="M45260">
        <v>58839.949523789677</v>
      </c>
      <c r="N45260">
        <v>12</v>
      </c>
      <c r="O45260">
        <v>73.478846410610586</v>
      </c>
      <c r="P45260" t="str">
        <f t="shared" si="1414"/>
        <v>High School</v>
      </c>
      <c r="Q45260">
        <f t="shared" si="1415"/>
        <v>10.98257631685963</v>
      </c>
    </row>
    <row r="45261" spans="1:17">
      <c r="A45261">
        <v>2024</v>
      </c>
      <c r="B45261">
        <v>56355</v>
      </c>
      <c r="C45261">
        <v>3</v>
      </c>
      <c r="D45261">
        <v>0</v>
      </c>
      <c r="E45261">
        <v>1</v>
      </c>
      <c r="F45261">
        <v>1196.3499999999999</v>
      </c>
      <c r="G45261">
        <v>1</v>
      </c>
      <c r="H45261">
        <v>0</v>
      </c>
      <c r="I45261">
        <v>0</v>
      </c>
      <c r="J45261">
        <v>1196.3499999999999</v>
      </c>
      <c r="K45261">
        <v>64</v>
      </c>
      <c r="L45261">
        <v>1</v>
      </c>
      <c r="M45261">
        <v>135404.78189496751</v>
      </c>
      <c r="N45261">
        <v>20</v>
      </c>
      <c r="O45261">
        <v>68.15636388208496</v>
      </c>
      <c r="P45261" t="str">
        <f t="shared" si="1414"/>
        <v>Grad School</v>
      </c>
      <c r="Q45261">
        <f t="shared" si="1415"/>
        <v>11.816023955638515</v>
      </c>
    </row>
    <row r="45262" spans="1:17">
      <c r="A45262">
        <v>2024</v>
      </c>
      <c r="B45262">
        <v>56732</v>
      </c>
      <c r="C45262">
        <v>3</v>
      </c>
      <c r="D45262">
        <v>20230502123300</v>
      </c>
      <c r="E45262">
        <v>1</v>
      </c>
      <c r="F45262">
        <v>1758.65</v>
      </c>
      <c r="G45262">
        <v>2</v>
      </c>
      <c r="H45262">
        <v>20230502123302</v>
      </c>
      <c r="I45262">
        <v>202305021233021</v>
      </c>
      <c r="J45262">
        <v>1758.65</v>
      </c>
      <c r="K45262">
        <v>37</v>
      </c>
      <c r="L45262">
        <v>1</v>
      </c>
      <c r="M45262">
        <v>45574.765879602011</v>
      </c>
      <c r="N45262">
        <v>12</v>
      </c>
      <c r="O45262">
        <v>69.535946920841795</v>
      </c>
      <c r="P45262" t="str">
        <f t="shared" si="1414"/>
        <v>High School</v>
      </c>
      <c r="Q45262">
        <f t="shared" si="1415"/>
        <v>10.727109462498058</v>
      </c>
    </row>
    <row r="45263" spans="1:17">
      <c r="A45263">
        <v>2024</v>
      </c>
      <c r="B45263">
        <v>56978</v>
      </c>
      <c r="C45263">
        <v>3</v>
      </c>
      <c r="D45263">
        <v>20240200342600</v>
      </c>
      <c r="E45263">
        <v>1</v>
      </c>
      <c r="F45263">
        <v>965.15</v>
      </c>
      <c r="G45263">
        <v>1</v>
      </c>
      <c r="H45263">
        <v>20240200342601</v>
      </c>
      <c r="I45263">
        <v>202402003426011</v>
      </c>
      <c r="J45263">
        <v>965.15</v>
      </c>
      <c r="K45263">
        <v>43</v>
      </c>
      <c r="L45263">
        <v>1</v>
      </c>
      <c r="M45263">
        <v>55765.900189950225</v>
      </c>
      <c r="N45263">
        <v>12</v>
      </c>
      <c r="O45263">
        <v>70.047663750326933</v>
      </c>
      <c r="P45263" t="str">
        <f t="shared" si="1414"/>
        <v>High School</v>
      </c>
      <c r="Q45263">
        <f t="shared" si="1415"/>
        <v>10.928917853859994</v>
      </c>
    </row>
    <row r="45264" spans="1:17">
      <c r="A45264">
        <v>2024</v>
      </c>
      <c r="B45264">
        <v>57162</v>
      </c>
      <c r="C45264">
        <v>3</v>
      </c>
      <c r="D45264">
        <v>20240100344700</v>
      </c>
      <c r="E45264">
        <v>1</v>
      </c>
      <c r="F45264">
        <v>1147.32</v>
      </c>
      <c r="G45264">
        <v>2</v>
      </c>
      <c r="H45264">
        <v>20240100344702</v>
      </c>
      <c r="I45264">
        <v>202401003447021</v>
      </c>
      <c r="J45264">
        <v>1147.32</v>
      </c>
      <c r="K45264">
        <v>64</v>
      </c>
      <c r="L45264">
        <v>1</v>
      </c>
      <c r="M45264">
        <v>54015.829049036838</v>
      </c>
      <c r="N45264">
        <v>12</v>
      </c>
      <c r="O45264">
        <v>68.282475021718781</v>
      </c>
      <c r="P45264" t="str">
        <f t="shared" si="1414"/>
        <v>High School</v>
      </c>
      <c r="Q45264">
        <f t="shared" si="1415"/>
        <v>10.897032413129768</v>
      </c>
    </row>
    <row r="45265" spans="1:17">
      <c r="A45265">
        <v>2024</v>
      </c>
      <c r="B45265">
        <v>57441</v>
      </c>
      <c r="C45265">
        <v>3</v>
      </c>
      <c r="D45265">
        <v>20230200343700</v>
      </c>
      <c r="E45265">
        <v>1</v>
      </c>
      <c r="F45265">
        <v>2835.31</v>
      </c>
      <c r="G45265">
        <v>1</v>
      </c>
      <c r="H45265">
        <v>20230200343702</v>
      </c>
      <c r="I45265">
        <v>202302003437021</v>
      </c>
      <c r="J45265">
        <v>2835.31</v>
      </c>
      <c r="K45265">
        <v>51</v>
      </c>
      <c r="L45265">
        <v>1</v>
      </c>
      <c r="M45265">
        <v>53351.165118381643</v>
      </c>
      <c r="N45265">
        <v>12</v>
      </c>
      <c r="O45265">
        <v>69.214302621196893</v>
      </c>
      <c r="P45265" t="str">
        <f t="shared" si="1414"/>
        <v>High School</v>
      </c>
      <c r="Q45265">
        <f t="shared" si="1415"/>
        <v>10.884651095636352</v>
      </c>
    </row>
    <row r="45266" spans="1:17">
      <c r="A45266">
        <v>2024</v>
      </c>
      <c r="B45266">
        <v>57699</v>
      </c>
      <c r="C45266">
        <v>3</v>
      </c>
      <c r="D45266">
        <v>20240100348700</v>
      </c>
      <c r="E45266">
        <v>1</v>
      </c>
      <c r="F45266">
        <v>1491.25</v>
      </c>
      <c r="G45266">
        <v>2</v>
      </c>
      <c r="H45266">
        <v>20240100348702</v>
      </c>
      <c r="I45266">
        <v>202401003487021</v>
      </c>
      <c r="J45266">
        <v>1491.25</v>
      </c>
      <c r="K45266">
        <v>51</v>
      </c>
      <c r="L45266">
        <v>2</v>
      </c>
      <c r="M45266">
        <v>123726.94841813196</v>
      </c>
      <c r="N45266">
        <v>18</v>
      </c>
      <c r="O45266">
        <v>71.305106258230623</v>
      </c>
      <c r="P45266" t="str">
        <f t="shared" si="1414"/>
        <v>Grad School</v>
      </c>
      <c r="Q45266">
        <f t="shared" si="1415"/>
        <v>11.725832387670483</v>
      </c>
    </row>
    <row r="45267" spans="1:17">
      <c r="A45267">
        <v>2024</v>
      </c>
      <c r="B45267">
        <v>57857</v>
      </c>
      <c r="C45267">
        <v>3</v>
      </c>
      <c r="D45267">
        <v>20230200349700</v>
      </c>
      <c r="E45267">
        <v>1</v>
      </c>
      <c r="F45267">
        <v>1263.54</v>
      </c>
      <c r="G45267">
        <v>2</v>
      </c>
      <c r="H45267">
        <v>20230200349702</v>
      </c>
      <c r="I45267">
        <v>202302003497021</v>
      </c>
      <c r="J45267">
        <v>1263.54</v>
      </c>
      <c r="K45267">
        <v>35</v>
      </c>
      <c r="L45267">
        <v>1</v>
      </c>
      <c r="M45267">
        <v>140760.29722148509</v>
      </c>
      <c r="N45267">
        <v>20</v>
      </c>
      <c r="O45267">
        <v>71.364303322141623</v>
      </c>
      <c r="P45267" t="str">
        <f t="shared" si="1414"/>
        <v>Grad School</v>
      </c>
      <c r="Q45267">
        <f t="shared" si="1415"/>
        <v>11.854813702981211</v>
      </c>
    </row>
    <row r="45268" spans="1:17">
      <c r="A45268">
        <v>2024</v>
      </c>
      <c r="B45268">
        <v>58120</v>
      </c>
      <c r="C45268">
        <v>3</v>
      </c>
      <c r="D45268">
        <v>20240300361300</v>
      </c>
      <c r="E45268">
        <v>1</v>
      </c>
      <c r="F45268">
        <v>2224.9</v>
      </c>
      <c r="G45268">
        <v>2</v>
      </c>
      <c r="H45268">
        <v>20240300361302</v>
      </c>
      <c r="I45268">
        <v>202403003613021</v>
      </c>
      <c r="J45268">
        <v>2224.9</v>
      </c>
      <c r="K45268">
        <v>61</v>
      </c>
      <c r="L45268">
        <v>1</v>
      </c>
      <c r="M45268">
        <v>57757.446434845151</v>
      </c>
      <c r="N45268">
        <v>12</v>
      </c>
      <c r="O45268">
        <v>69.924832941805334</v>
      </c>
      <c r="P45268" t="str">
        <f t="shared" si="1414"/>
        <v>High School</v>
      </c>
      <c r="Q45268">
        <f t="shared" si="1415"/>
        <v>10.96400756266638</v>
      </c>
    </row>
    <row r="45269" spans="1:17">
      <c r="A45269">
        <v>2024</v>
      </c>
      <c r="B45269">
        <v>58174</v>
      </c>
      <c r="C45269">
        <v>3</v>
      </c>
      <c r="D45269">
        <v>0</v>
      </c>
      <c r="E45269">
        <v>1</v>
      </c>
      <c r="F45269">
        <v>1053.6099999999999</v>
      </c>
      <c r="G45269">
        <v>1</v>
      </c>
      <c r="H45269">
        <v>0</v>
      </c>
      <c r="I45269">
        <v>0</v>
      </c>
      <c r="J45269">
        <v>1053.6099999999999</v>
      </c>
      <c r="K45269">
        <v>63</v>
      </c>
      <c r="L45269">
        <v>1</v>
      </c>
      <c r="M45269">
        <v>117943.3246170791</v>
      </c>
      <c r="N45269">
        <v>18</v>
      </c>
      <c r="O45269">
        <v>66.647704230043203</v>
      </c>
      <c r="P45269" t="str">
        <f t="shared" si="1414"/>
        <v>Grad School</v>
      </c>
      <c r="Q45269">
        <f t="shared" si="1415"/>
        <v>11.677959488211618</v>
      </c>
    </row>
    <row r="45270" spans="1:17">
      <c r="A45270">
        <v>2024</v>
      </c>
      <c r="B45270">
        <v>59156</v>
      </c>
      <c r="C45270">
        <v>3</v>
      </c>
      <c r="D45270">
        <v>20221204939100</v>
      </c>
      <c r="E45270">
        <v>1</v>
      </c>
      <c r="F45270">
        <v>943.14</v>
      </c>
      <c r="G45270">
        <v>1</v>
      </c>
      <c r="H45270">
        <v>20221204939101</v>
      </c>
      <c r="I45270">
        <v>202212049391012</v>
      </c>
      <c r="J45270">
        <v>943.14</v>
      </c>
      <c r="K45270">
        <v>35</v>
      </c>
      <c r="L45270">
        <v>1</v>
      </c>
      <c r="M45270">
        <v>49559.705002223411</v>
      </c>
      <c r="N45270">
        <v>12</v>
      </c>
      <c r="O45270">
        <v>66.835628708498817</v>
      </c>
      <c r="P45270" t="str">
        <f t="shared" si="1414"/>
        <v>High School</v>
      </c>
      <c r="Q45270">
        <f t="shared" si="1415"/>
        <v>10.810933383389274</v>
      </c>
    </row>
    <row r="45271" spans="1:17">
      <c r="A45271">
        <v>2024</v>
      </c>
      <c r="B45271">
        <v>59229</v>
      </c>
      <c r="C45271">
        <v>3</v>
      </c>
      <c r="D45271">
        <v>0</v>
      </c>
      <c r="E45271">
        <v>1</v>
      </c>
      <c r="F45271">
        <v>1660.03</v>
      </c>
      <c r="G45271">
        <v>2</v>
      </c>
      <c r="H45271">
        <v>0</v>
      </c>
      <c r="I45271">
        <v>0</v>
      </c>
      <c r="J45271">
        <v>1660.03</v>
      </c>
      <c r="K45271">
        <v>60</v>
      </c>
      <c r="L45271">
        <v>1</v>
      </c>
      <c r="M45271">
        <v>95478.387524947408</v>
      </c>
      <c r="N45271">
        <v>16</v>
      </c>
      <c r="O45271">
        <v>69.694713711478343</v>
      </c>
      <c r="P45271" t="str">
        <f t="shared" si="1414"/>
        <v>College</v>
      </c>
      <c r="Q45271">
        <f t="shared" si="1415"/>
        <v>11.466655192217862</v>
      </c>
    </row>
    <row r="45272" spans="1:17">
      <c r="A45272">
        <v>2024</v>
      </c>
      <c r="B45272">
        <v>59322</v>
      </c>
      <c r="C45272">
        <v>3</v>
      </c>
      <c r="D45272">
        <v>20230100647200</v>
      </c>
      <c r="E45272">
        <v>1</v>
      </c>
      <c r="F45272">
        <v>2361.13</v>
      </c>
      <c r="G45272">
        <v>1</v>
      </c>
      <c r="H45272">
        <v>20230100647201</v>
      </c>
      <c r="I45272">
        <v>202301006472011</v>
      </c>
      <c r="J45272">
        <v>2361.13</v>
      </c>
      <c r="K45272">
        <v>61</v>
      </c>
      <c r="L45272">
        <v>2</v>
      </c>
      <c r="M45272">
        <v>113370.07303195112</v>
      </c>
      <c r="N45272">
        <v>18</v>
      </c>
      <c r="O45272">
        <v>68.069921907973736</v>
      </c>
      <c r="P45272" t="str">
        <f t="shared" si="1414"/>
        <v>Grad School</v>
      </c>
      <c r="Q45272">
        <f t="shared" si="1415"/>
        <v>11.638412729202591</v>
      </c>
    </row>
    <row r="45273" spans="1:17">
      <c r="A45273">
        <v>2024</v>
      </c>
      <c r="B45273">
        <v>59603</v>
      </c>
      <c r="C45273">
        <v>3</v>
      </c>
      <c r="D45273">
        <v>20230100655200</v>
      </c>
      <c r="E45273">
        <v>1</v>
      </c>
      <c r="F45273">
        <v>2293.64</v>
      </c>
      <c r="G45273">
        <v>1</v>
      </c>
      <c r="H45273">
        <v>20230100655201</v>
      </c>
      <c r="I45273">
        <v>202301006552011</v>
      </c>
      <c r="J45273">
        <v>2293.64</v>
      </c>
      <c r="K45273">
        <v>41</v>
      </c>
      <c r="L45273">
        <v>2</v>
      </c>
      <c r="M45273">
        <v>121459.66350234891</v>
      </c>
      <c r="N45273">
        <v>18</v>
      </c>
      <c r="O45273">
        <v>71.193871773125423</v>
      </c>
      <c r="P45273" t="str">
        <f t="shared" si="1414"/>
        <v>Grad School</v>
      </c>
      <c r="Q45273">
        <f t="shared" si="1415"/>
        <v>11.707337499007657</v>
      </c>
    </row>
    <row r="45274" spans="1:17">
      <c r="A45274">
        <v>2024</v>
      </c>
      <c r="B45274">
        <v>59609</v>
      </c>
      <c r="C45274">
        <v>3</v>
      </c>
      <c r="D45274">
        <v>20240200652900</v>
      </c>
      <c r="E45274">
        <v>1</v>
      </c>
      <c r="F45274">
        <v>1827.88</v>
      </c>
      <c r="G45274">
        <v>2</v>
      </c>
      <c r="H45274">
        <v>20240200652902</v>
      </c>
      <c r="I45274">
        <v>202402006529021</v>
      </c>
      <c r="J45274">
        <v>1827.88</v>
      </c>
      <c r="K45274">
        <v>61</v>
      </c>
      <c r="L45274">
        <v>2</v>
      </c>
      <c r="M45274">
        <v>91638.113337201925</v>
      </c>
      <c r="N45274">
        <v>16</v>
      </c>
      <c r="O45274">
        <v>66.30306753770887</v>
      </c>
      <c r="P45274" t="str">
        <f t="shared" si="1414"/>
        <v>College</v>
      </c>
      <c r="Q45274">
        <f t="shared" si="1415"/>
        <v>11.425602548590353</v>
      </c>
    </row>
    <row r="45275" spans="1:17">
      <c r="A45275">
        <v>2024</v>
      </c>
      <c r="B45275">
        <v>59753</v>
      </c>
      <c r="C45275">
        <v>3</v>
      </c>
      <c r="D45275">
        <v>20240300660300</v>
      </c>
      <c r="E45275">
        <v>1</v>
      </c>
      <c r="F45275">
        <v>1261.29</v>
      </c>
      <c r="G45275">
        <v>2</v>
      </c>
      <c r="H45275">
        <v>20240300660302</v>
      </c>
      <c r="I45275">
        <v>202403006603021</v>
      </c>
      <c r="J45275">
        <v>1261.29</v>
      </c>
      <c r="K45275">
        <v>56</v>
      </c>
      <c r="L45275">
        <v>1</v>
      </c>
      <c r="M45275">
        <v>91964.18557770834</v>
      </c>
      <c r="N45275">
        <v>16</v>
      </c>
      <c r="O45275">
        <v>68.977872512606609</v>
      </c>
      <c r="P45275" t="str">
        <f t="shared" si="1414"/>
        <v>College</v>
      </c>
      <c r="Q45275">
        <f t="shared" si="1415"/>
        <v>11.429154493040423</v>
      </c>
    </row>
    <row r="45276" spans="1:17">
      <c r="A45276">
        <v>2024</v>
      </c>
      <c r="B45276">
        <v>59792</v>
      </c>
      <c r="C45276">
        <v>3</v>
      </c>
      <c r="D45276">
        <v>20240100655200</v>
      </c>
      <c r="E45276">
        <v>1</v>
      </c>
      <c r="F45276">
        <v>1343.68</v>
      </c>
      <c r="G45276">
        <v>1</v>
      </c>
      <c r="H45276">
        <v>20240100655201</v>
      </c>
      <c r="I45276">
        <v>202401006552011</v>
      </c>
      <c r="J45276">
        <v>1343.68</v>
      </c>
      <c r="K45276">
        <v>39</v>
      </c>
      <c r="L45276">
        <v>2</v>
      </c>
      <c r="M45276">
        <v>120391.91911106075</v>
      </c>
      <c r="N45276">
        <v>18</v>
      </c>
      <c r="O45276">
        <v>69.665239431042949</v>
      </c>
      <c r="P45276" t="str">
        <f t="shared" si="1414"/>
        <v>Grad School</v>
      </c>
      <c r="Q45276">
        <f t="shared" si="1415"/>
        <v>11.698507692586642</v>
      </c>
    </row>
    <row r="45277" spans="1:17">
      <c r="A45277">
        <v>2024</v>
      </c>
      <c r="B45277">
        <v>59813</v>
      </c>
      <c r="C45277">
        <v>3</v>
      </c>
      <c r="D45277">
        <v>20221204914600</v>
      </c>
      <c r="E45277">
        <v>1</v>
      </c>
      <c r="F45277">
        <v>1965.68</v>
      </c>
      <c r="G45277">
        <v>1</v>
      </c>
      <c r="H45277">
        <v>20221204914601</v>
      </c>
      <c r="I45277">
        <v>202212049146011</v>
      </c>
      <c r="J45277">
        <v>1965.68</v>
      </c>
      <c r="K45277">
        <v>53</v>
      </c>
      <c r="L45277">
        <v>1</v>
      </c>
      <c r="M45277">
        <v>94469.679324592871</v>
      </c>
      <c r="N45277">
        <v>16</v>
      </c>
      <c r="O45277">
        <v>70.82302643454797</v>
      </c>
      <c r="P45277" t="str">
        <f t="shared" si="1414"/>
        <v>College</v>
      </c>
      <c r="Q45277">
        <f t="shared" si="1415"/>
        <v>11.456034208289259</v>
      </c>
    </row>
    <row r="45278" spans="1:17">
      <c r="A45278">
        <v>2024</v>
      </c>
      <c r="B45278">
        <v>59950</v>
      </c>
      <c r="C45278">
        <v>3</v>
      </c>
      <c r="D45278">
        <v>20240200657100</v>
      </c>
      <c r="E45278">
        <v>1</v>
      </c>
      <c r="F45278">
        <v>3071.07</v>
      </c>
      <c r="G45278">
        <v>2</v>
      </c>
      <c r="H45278">
        <v>20240200657102</v>
      </c>
      <c r="I45278">
        <v>202402006571021</v>
      </c>
      <c r="J45278">
        <v>3071.07</v>
      </c>
      <c r="K45278">
        <v>51</v>
      </c>
      <c r="L45278">
        <v>1</v>
      </c>
      <c r="M45278">
        <v>138462.58910788805</v>
      </c>
      <c r="N45278">
        <v>20</v>
      </c>
      <c r="O45278">
        <v>70.087716283342729</v>
      </c>
      <c r="P45278" t="str">
        <f t="shared" si="1414"/>
        <v>Grad School</v>
      </c>
      <c r="Q45278">
        <f t="shared" si="1415"/>
        <v>11.838355453377481</v>
      </c>
    </row>
    <row r="45279" spans="1:17">
      <c r="A45279">
        <v>2024</v>
      </c>
      <c r="B45279">
        <v>59959</v>
      </c>
      <c r="C45279">
        <v>3</v>
      </c>
      <c r="D45279">
        <v>20240300661300</v>
      </c>
      <c r="E45279">
        <v>1</v>
      </c>
      <c r="F45279">
        <v>1177.6500000000001</v>
      </c>
      <c r="G45279">
        <v>2</v>
      </c>
      <c r="H45279">
        <v>20240300661302</v>
      </c>
      <c r="I45279">
        <v>202403006613021</v>
      </c>
      <c r="J45279">
        <v>1177.6500000000001</v>
      </c>
      <c r="K45279">
        <v>44</v>
      </c>
      <c r="L45279">
        <v>2</v>
      </c>
      <c r="M45279">
        <v>146235.78122778257</v>
      </c>
      <c r="N45279">
        <v>20</v>
      </c>
      <c r="O45279">
        <v>68.338263188787238</v>
      </c>
      <c r="P45279" t="str">
        <f t="shared" si="1414"/>
        <v>Grad School</v>
      </c>
      <c r="Q45279">
        <f t="shared" si="1415"/>
        <v>11.892975537993566</v>
      </c>
    </row>
    <row r="45280" spans="1:17">
      <c r="A45280">
        <v>2024</v>
      </c>
      <c r="B45280">
        <v>60069</v>
      </c>
      <c r="C45280">
        <v>3</v>
      </c>
      <c r="D45280">
        <v>0</v>
      </c>
      <c r="E45280">
        <v>1</v>
      </c>
      <c r="F45280">
        <v>1551.79</v>
      </c>
      <c r="G45280">
        <v>1</v>
      </c>
      <c r="H45280">
        <v>0</v>
      </c>
      <c r="I45280">
        <v>0</v>
      </c>
      <c r="J45280">
        <v>1551.79</v>
      </c>
      <c r="K45280">
        <v>33</v>
      </c>
      <c r="L45280">
        <v>1</v>
      </c>
      <c r="M45280">
        <v>97765.43010329071</v>
      </c>
      <c r="N45280">
        <v>16</v>
      </c>
      <c r="O45280">
        <v>66.05227063757502</v>
      </c>
      <c r="P45280" t="str">
        <f t="shared" si="1414"/>
        <v>College</v>
      </c>
      <c r="Q45280">
        <f t="shared" si="1415"/>
        <v>11.49032631810927</v>
      </c>
    </row>
    <row r="45281" spans="1:17">
      <c r="A45281">
        <v>2024</v>
      </c>
      <c r="B45281">
        <v>60414</v>
      </c>
      <c r="C45281">
        <v>3</v>
      </c>
      <c r="D45281">
        <v>20231200756300</v>
      </c>
      <c r="E45281">
        <v>1</v>
      </c>
      <c r="F45281">
        <v>2897.58</v>
      </c>
      <c r="G45281">
        <v>1</v>
      </c>
      <c r="H45281">
        <v>20231200756301</v>
      </c>
      <c r="I45281">
        <v>202312007563011</v>
      </c>
      <c r="J45281">
        <v>2897.58</v>
      </c>
      <c r="K45281">
        <v>54</v>
      </c>
      <c r="L45281">
        <v>1</v>
      </c>
      <c r="M45281">
        <v>120822.87775197216</v>
      </c>
      <c r="N45281">
        <v>18</v>
      </c>
      <c r="O45281">
        <v>68.198804037509746</v>
      </c>
      <c r="P45281" t="str">
        <f t="shared" si="1414"/>
        <v>Grad School</v>
      </c>
      <c r="Q45281">
        <f t="shared" si="1415"/>
        <v>11.702080931915715</v>
      </c>
    </row>
    <row r="45282" spans="1:17">
      <c r="A45282">
        <v>2024</v>
      </c>
      <c r="B45282">
        <v>60522</v>
      </c>
      <c r="C45282">
        <v>3</v>
      </c>
      <c r="D45282">
        <v>20240305136300</v>
      </c>
      <c r="E45282">
        <v>1</v>
      </c>
      <c r="F45282">
        <v>2451.29</v>
      </c>
      <c r="G45282">
        <v>2</v>
      </c>
      <c r="H45282">
        <v>20240305136302</v>
      </c>
      <c r="I45282">
        <v>202403051363021</v>
      </c>
      <c r="J45282">
        <v>2451.29</v>
      </c>
      <c r="K45282">
        <v>37</v>
      </c>
      <c r="L45282">
        <v>1</v>
      </c>
      <c r="M45282">
        <v>79553.843338466657</v>
      </c>
      <c r="N45282">
        <v>14</v>
      </c>
      <c r="O45282">
        <v>70.766931045959453</v>
      </c>
      <c r="P45282" t="str">
        <f t="shared" si="1414"/>
        <v>College</v>
      </c>
      <c r="Q45282">
        <f t="shared" si="1415"/>
        <v>11.284189346093111</v>
      </c>
    </row>
    <row r="45283" spans="1:17">
      <c r="A45283">
        <v>2024</v>
      </c>
      <c r="B45283">
        <v>60943</v>
      </c>
      <c r="C45283">
        <v>3</v>
      </c>
      <c r="D45283">
        <v>20240300767600</v>
      </c>
      <c r="E45283">
        <v>1</v>
      </c>
      <c r="F45283">
        <v>5685.06</v>
      </c>
      <c r="G45283">
        <v>1</v>
      </c>
      <c r="H45283">
        <v>20240300767601</v>
      </c>
      <c r="I45283">
        <v>202403007676011</v>
      </c>
      <c r="J45283">
        <v>5685.06</v>
      </c>
      <c r="K45283">
        <v>41</v>
      </c>
      <c r="L45283">
        <v>1</v>
      </c>
      <c r="M45283">
        <v>99559.037889156156</v>
      </c>
      <c r="N45283">
        <v>16</v>
      </c>
      <c r="O45283">
        <v>70.038732633153359</v>
      </c>
      <c r="P45283" t="str">
        <f t="shared" si="1414"/>
        <v>College</v>
      </c>
      <c r="Q45283">
        <f t="shared" si="1415"/>
        <v>11.508506092806432</v>
      </c>
    </row>
    <row r="45284" spans="1:17">
      <c r="A45284">
        <v>2024</v>
      </c>
      <c r="B45284">
        <v>60953</v>
      </c>
      <c r="C45284">
        <v>3</v>
      </c>
      <c r="D45284">
        <v>20231200766300</v>
      </c>
      <c r="E45284">
        <v>1</v>
      </c>
      <c r="F45284">
        <v>4810.0200000000004</v>
      </c>
      <c r="G45284">
        <v>1</v>
      </c>
      <c r="H45284">
        <v>20231200766301</v>
      </c>
      <c r="I45284">
        <v>202312007663011</v>
      </c>
      <c r="J45284">
        <v>4810.0200000000004</v>
      </c>
      <c r="K45284">
        <v>35</v>
      </c>
      <c r="L45284">
        <v>2</v>
      </c>
      <c r="M45284">
        <v>117724.1801332211</v>
      </c>
      <c r="N45284">
        <v>18</v>
      </c>
      <c r="O45284">
        <v>67.476776784085814</v>
      </c>
      <c r="P45284" t="str">
        <f t="shared" si="1414"/>
        <v>Grad School</v>
      </c>
      <c r="Q45284">
        <f t="shared" si="1415"/>
        <v>11.676099710833702</v>
      </c>
    </row>
    <row r="45285" spans="1:17">
      <c r="A45285">
        <v>2024</v>
      </c>
      <c r="B45285">
        <v>60997</v>
      </c>
      <c r="C45285">
        <v>3</v>
      </c>
      <c r="D45285">
        <v>0</v>
      </c>
      <c r="E45285">
        <v>1</v>
      </c>
      <c r="F45285">
        <v>4825.6099999999997</v>
      </c>
      <c r="G45285">
        <v>2</v>
      </c>
      <c r="H45285">
        <v>0</v>
      </c>
      <c r="I45285">
        <v>0</v>
      </c>
      <c r="J45285">
        <v>4825.6099999999997</v>
      </c>
      <c r="K45285">
        <v>53</v>
      </c>
      <c r="L45285">
        <v>2</v>
      </c>
      <c r="M45285">
        <v>91948.930910432493</v>
      </c>
      <c r="N45285">
        <v>16</v>
      </c>
      <c r="O45285">
        <v>67.673644640180157</v>
      </c>
      <c r="P45285" t="str">
        <f t="shared" si="1414"/>
        <v>College</v>
      </c>
      <c r="Q45285">
        <f t="shared" si="1415"/>
        <v>11.428988603107154</v>
      </c>
    </row>
    <row r="45286" spans="1:17">
      <c r="A45286">
        <v>2024</v>
      </c>
      <c r="B45286">
        <v>61013</v>
      </c>
      <c r="C45286">
        <v>3</v>
      </c>
      <c r="D45286">
        <v>0</v>
      </c>
      <c r="E45286">
        <v>1</v>
      </c>
      <c r="F45286">
        <v>1957.34</v>
      </c>
      <c r="G45286">
        <v>1</v>
      </c>
      <c r="H45286">
        <v>0</v>
      </c>
      <c r="I45286">
        <v>0</v>
      </c>
      <c r="J45286">
        <v>1957.34</v>
      </c>
      <c r="K45286">
        <v>53</v>
      </c>
      <c r="L45286">
        <v>1</v>
      </c>
      <c r="M45286">
        <v>121786.42830590562</v>
      </c>
      <c r="N45286">
        <v>18</v>
      </c>
      <c r="O45286">
        <v>70.859050198276663</v>
      </c>
      <c r="P45286" t="str">
        <f t="shared" si="1414"/>
        <v>Grad School</v>
      </c>
      <c r="Q45286">
        <f t="shared" si="1415"/>
        <v>11.7100242019897</v>
      </c>
    </row>
    <row r="45287" spans="1:17">
      <c r="A45287">
        <v>2024</v>
      </c>
      <c r="B45287">
        <v>61049</v>
      </c>
      <c r="C45287">
        <v>3</v>
      </c>
      <c r="D45287">
        <v>0</v>
      </c>
      <c r="E45287">
        <v>1</v>
      </c>
      <c r="F45287">
        <v>1888.21</v>
      </c>
      <c r="G45287">
        <v>1</v>
      </c>
      <c r="H45287">
        <v>0</v>
      </c>
      <c r="I45287">
        <v>0</v>
      </c>
      <c r="J45287">
        <v>1888.21</v>
      </c>
      <c r="K45287">
        <v>61</v>
      </c>
      <c r="L45287">
        <v>1</v>
      </c>
      <c r="M45287">
        <v>94061.848655344875</v>
      </c>
      <c r="N45287">
        <v>16</v>
      </c>
      <c r="O45287">
        <v>69.828944377028677</v>
      </c>
      <c r="P45287" t="str">
        <f t="shared" si="1414"/>
        <v>College</v>
      </c>
      <c r="Q45287">
        <f t="shared" si="1415"/>
        <v>11.451707809307017</v>
      </c>
    </row>
    <row r="45288" spans="1:17">
      <c r="A45288">
        <v>2024</v>
      </c>
      <c r="B45288">
        <v>61055</v>
      </c>
      <c r="C45288">
        <v>3</v>
      </c>
      <c r="D45288">
        <v>0</v>
      </c>
      <c r="E45288">
        <v>1</v>
      </c>
      <c r="F45288">
        <v>2730.6</v>
      </c>
      <c r="G45288">
        <v>3</v>
      </c>
      <c r="H45288">
        <v>0</v>
      </c>
      <c r="I45288">
        <v>0</v>
      </c>
      <c r="J45288">
        <v>2730.6</v>
      </c>
      <c r="K45288">
        <v>32</v>
      </c>
      <c r="L45288">
        <v>2</v>
      </c>
      <c r="M45288">
        <v>102065.98699664902</v>
      </c>
      <c r="N45288">
        <v>16</v>
      </c>
      <c r="O45288">
        <v>68.488289671762644</v>
      </c>
      <c r="P45288" t="str">
        <f t="shared" si="1414"/>
        <v>College</v>
      </c>
      <c r="Q45288">
        <f t="shared" si="1415"/>
        <v>11.533374814436232</v>
      </c>
    </row>
    <row r="45289" spans="1:17">
      <c r="A45289">
        <v>2024</v>
      </c>
      <c r="B45289">
        <v>61059</v>
      </c>
      <c r="C45289">
        <v>3</v>
      </c>
      <c r="D45289">
        <v>0</v>
      </c>
      <c r="E45289">
        <v>1</v>
      </c>
      <c r="F45289">
        <v>2425.46</v>
      </c>
      <c r="G45289">
        <v>1</v>
      </c>
      <c r="H45289">
        <v>0</v>
      </c>
      <c r="I45289">
        <v>0</v>
      </c>
      <c r="J45289">
        <v>2425.46</v>
      </c>
      <c r="K45289">
        <v>48</v>
      </c>
      <c r="L45289">
        <v>1</v>
      </c>
      <c r="M45289">
        <v>96590.23721004714</v>
      </c>
      <c r="N45289">
        <v>16</v>
      </c>
      <c r="O45289">
        <v>72.221749902821117</v>
      </c>
      <c r="P45289" t="str">
        <f t="shared" si="1414"/>
        <v>College</v>
      </c>
      <c r="Q45289">
        <f t="shared" si="1415"/>
        <v>11.478232951015105</v>
      </c>
    </row>
    <row r="45290" spans="1:17">
      <c r="A45290">
        <v>2024</v>
      </c>
      <c r="B45290">
        <v>61107</v>
      </c>
      <c r="C45290">
        <v>3</v>
      </c>
      <c r="D45290">
        <v>20231200764200</v>
      </c>
      <c r="E45290">
        <v>1</v>
      </c>
      <c r="F45290">
        <v>2982.88</v>
      </c>
      <c r="G45290">
        <v>1</v>
      </c>
      <c r="H45290">
        <v>20231200764201</v>
      </c>
      <c r="I45290">
        <v>202312007642011</v>
      </c>
      <c r="J45290">
        <v>2982.88</v>
      </c>
      <c r="K45290">
        <v>36</v>
      </c>
      <c r="L45290">
        <v>1</v>
      </c>
      <c r="M45290">
        <v>96504.756151065769</v>
      </c>
      <c r="N45290">
        <v>16</v>
      </c>
      <c r="O45290">
        <v>69.95790139037382</v>
      </c>
      <c r="P45290" t="str">
        <f t="shared" si="1414"/>
        <v>College</v>
      </c>
      <c r="Q45290">
        <f t="shared" si="1415"/>
        <v>11.477347572652077</v>
      </c>
    </row>
    <row r="45291" spans="1:17">
      <c r="A45291">
        <v>2024</v>
      </c>
      <c r="B45291">
        <v>61612</v>
      </c>
      <c r="C45291">
        <v>3</v>
      </c>
      <c r="D45291">
        <v>20240300773200</v>
      </c>
      <c r="E45291">
        <v>1</v>
      </c>
      <c r="F45291">
        <v>4448.1000000000004</v>
      </c>
      <c r="G45291">
        <v>2</v>
      </c>
      <c r="H45291">
        <v>20240300773202</v>
      </c>
      <c r="I45291">
        <v>202403007732021</v>
      </c>
      <c r="J45291">
        <v>4448.1000000000004</v>
      </c>
      <c r="K45291">
        <v>35</v>
      </c>
      <c r="L45291">
        <v>1</v>
      </c>
      <c r="M45291">
        <v>110594.2174403956</v>
      </c>
      <c r="N45291">
        <v>18</v>
      </c>
      <c r="O45291">
        <v>69.767447212475787</v>
      </c>
      <c r="P45291" t="str">
        <f t="shared" si="1414"/>
        <v>Grad School</v>
      </c>
      <c r="Q45291">
        <f t="shared" si="1415"/>
        <v>11.613623083162812</v>
      </c>
    </row>
    <row r="45292" spans="1:17">
      <c r="A45292">
        <v>2024</v>
      </c>
      <c r="B45292">
        <v>61651</v>
      </c>
      <c r="C45292">
        <v>3</v>
      </c>
      <c r="D45292">
        <v>20231200775700</v>
      </c>
      <c r="E45292">
        <v>1</v>
      </c>
      <c r="F45292">
        <v>3111.97</v>
      </c>
      <c r="G45292">
        <v>1</v>
      </c>
      <c r="H45292">
        <v>20231200775701</v>
      </c>
      <c r="I45292">
        <v>202312007757011</v>
      </c>
      <c r="J45292">
        <v>3111.97</v>
      </c>
      <c r="K45292">
        <v>44</v>
      </c>
      <c r="L45292">
        <v>1</v>
      </c>
      <c r="M45292">
        <v>118771.93489851407</v>
      </c>
      <c r="N45292">
        <v>18</v>
      </c>
      <c r="O45292">
        <v>66.351365085973555</v>
      </c>
      <c r="P45292" t="str">
        <f t="shared" si="1414"/>
        <v>Grad School</v>
      </c>
      <c r="Q45292">
        <f t="shared" si="1415"/>
        <v>11.68496041977404</v>
      </c>
    </row>
    <row r="45293" spans="1:17">
      <c r="A45293">
        <v>2024</v>
      </c>
      <c r="B45293">
        <v>61690</v>
      </c>
      <c r="C45293">
        <v>3</v>
      </c>
      <c r="D45293">
        <v>20240200772600</v>
      </c>
      <c r="E45293">
        <v>1</v>
      </c>
      <c r="F45293">
        <v>5149.7</v>
      </c>
      <c r="G45293">
        <v>1</v>
      </c>
      <c r="H45293">
        <v>20240200772601</v>
      </c>
      <c r="I45293">
        <v>202402007726011</v>
      </c>
      <c r="J45293">
        <v>5149.7</v>
      </c>
      <c r="K45293">
        <v>36</v>
      </c>
      <c r="L45293">
        <v>1</v>
      </c>
      <c r="M45293">
        <v>92713.717405493517</v>
      </c>
      <c r="N45293">
        <v>16</v>
      </c>
      <c r="O45293">
        <v>67.5594136179336</v>
      </c>
      <c r="P45293" t="str">
        <f t="shared" si="1414"/>
        <v>College</v>
      </c>
      <c r="Q45293">
        <f t="shared" si="1415"/>
        <v>11.437271716933321</v>
      </c>
    </row>
    <row r="45294" spans="1:17">
      <c r="A45294">
        <v>2024</v>
      </c>
      <c r="B45294">
        <v>61750</v>
      </c>
      <c r="C45294">
        <v>3</v>
      </c>
      <c r="D45294">
        <v>0</v>
      </c>
      <c r="E45294">
        <v>1</v>
      </c>
      <c r="F45294">
        <v>2548.33</v>
      </c>
      <c r="G45294">
        <v>1</v>
      </c>
      <c r="H45294">
        <v>0</v>
      </c>
      <c r="I45294">
        <v>0</v>
      </c>
      <c r="J45294">
        <v>2548.33</v>
      </c>
      <c r="K45294">
        <v>39</v>
      </c>
      <c r="L45294">
        <v>1</v>
      </c>
      <c r="M45294">
        <v>117880.14224071262</v>
      </c>
      <c r="N45294">
        <v>18</v>
      </c>
      <c r="O45294">
        <v>68.519463803239674</v>
      </c>
      <c r="P45294" t="str">
        <f t="shared" si="1414"/>
        <v>Grad School</v>
      </c>
      <c r="Q45294">
        <f t="shared" si="1415"/>
        <v>11.67742364350778</v>
      </c>
    </row>
    <row r="45295" spans="1:17">
      <c r="A45295">
        <v>2024</v>
      </c>
      <c r="B45295">
        <v>61793</v>
      </c>
      <c r="C45295">
        <v>3</v>
      </c>
      <c r="D45295">
        <v>0</v>
      </c>
      <c r="E45295">
        <v>1</v>
      </c>
      <c r="F45295">
        <v>2103.62</v>
      </c>
      <c r="G45295">
        <v>2</v>
      </c>
      <c r="H45295">
        <v>0</v>
      </c>
      <c r="I45295">
        <v>0</v>
      </c>
      <c r="J45295">
        <v>2103.62</v>
      </c>
      <c r="K45295">
        <v>53</v>
      </c>
      <c r="L45295">
        <v>1</v>
      </c>
      <c r="M45295">
        <v>118070.22289485745</v>
      </c>
      <c r="N45295">
        <v>18</v>
      </c>
      <c r="O45295">
        <v>69.800424710918392</v>
      </c>
      <c r="P45295" t="str">
        <f t="shared" si="1414"/>
        <v>Grad School</v>
      </c>
      <c r="Q45295">
        <f t="shared" si="1415"/>
        <v>11.67903483571895</v>
      </c>
    </row>
    <row r="45296" spans="1:17">
      <c r="A45296">
        <v>2024</v>
      </c>
      <c r="B45296">
        <v>61959</v>
      </c>
      <c r="C45296">
        <v>3</v>
      </c>
      <c r="D45296">
        <v>20240200775300</v>
      </c>
      <c r="E45296">
        <v>1</v>
      </c>
      <c r="F45296">
        <v>3515.71</v>
      </c>
      <c r="G45296">
        <v>1</v>
      </c>
      <c r="H45296">
        <v>20240200775301</v>
      </c>
      <c r="I45296">
        <v>202402007753011</v>
      </c>
      <c r="J45296">
        <v>3515.71</v>
      </c>
      <c r="K45296">
        <v>45</v>
      </c>
      <c r="L45296">
        <v>2</v>
      </c>
      <c r="M45296">
        <v>116199.89807631868</v>
      </c>
      <c r="N45296">
        <v>18</v>
      </c>
      <c r="O45296">
        <v>67.674614278579796</v>
      </c>
      <c r="P45296" t="str">
        <f t="shared" si="1414"/>
        <v>Grad School</v>
      </c>
      <c r="Q45296">
        <f t="shared" si="1415"/>
        <v>11.663067246259448</v>
      </c>
    </row>
    <row r="45297" spans="1:17">
      <c r="A45297">
        <v>2024</v>
      </c>
      <c r="B45297">
        <v>62076</v>
      </c>
      <c r="C45297">
        <v>3</v>
      </c>
      <c r="D45297">
        <v>20231200776900</v>
      </c>
      <c r="E45297">
        <v>1</v>
      </c>
      <c r="F45297">
        <v>2308.35</v>
      </c>
      <c r="G45297">
        <v>1</v>
      </c>
      <c r="H45297">
        <v>20231200776901</v>
      </c>
      <c r="I45297">
        <v>202312007769011</v>
      </c>
      <c r="J45297">
        <v>2308.35</v>
      </c>
      <c r="K45297">
        <v>39</v>
      </c>
      <c r="L45297">
        <v>2</v>
      </c>
      <c r="M45297">
        <v>121517.25129027251</v>
      </c>
      <c r="N45297">
        <v>18</v>
      </c>
      <c r="O45297">
        <v>69.355978403875596</v>
      </c>
      <c r="P45297" t="str">
        <f t="shared" si="1414"/>
        <v>Grad School</v>
      </c>
      <c r="Q45297">
        <f t="shared" si="1415"/>
        <v>11.70781151761186</v>
      </c>
    </row>
    <row r="45298" spans="1:17">
      <c r="A45298">
        <v>2024</v>
      </c>
      <c r="B45298">
        <v>62076</v>
      </c>
      <c r="C45298">
        <v>3</v>
      </c>
      <c r="D45298">
        <v>20231200776900</v>
      </c>
      <c r="E45298">
        <v>1</v>
      </c>
      <c r="F45298">
        <v>2308.35</v>
      </c>
      <c r="G45298">
        <v>2</v>
      </c>
      <c r="H45298">
        <v>20231200776902</v>
      </c>
      <c r="I45298">
        <v>202312007769021</v>
      </c>
      <c r="J45298">
        <v>2308.35</v>
      </c>
      <c r="K45298">
        <v>39</v>
      </c>
      <c r="L45298">
        <v>1</v>
      </c>
      <c r="M45298">
        <v>117306.04749328321</v>
      </c>
      <c r="N45298">
        <v>18</v>
      </c>
      <c r="O45298">
        <v>67.315837987878652</v>
      </c>
      <c r="P45298" t="str">
        <f t="shared" si="1414"/>
        <v>Grad School</v>
      </c>
      <c r="Q45298">
        <f t="shared" si="1415"/>
        <v>11.672541589095079</v>
      </c>
    </row>
    <row r="45299" spans="1:17">
      <c r="A45299">
        <v>2024</v>
      </c>
      <c r="B45299">
        <v>62182</v>
      </c>
      <c r="C45299">
        <v>3</v>
      </c>
      <c r="D45299">
        <v>0</v>
      </c>
      <c r="E45299">
        <v>1</v>
      </c>
      <c r="F45299">
        <v>2223.83</v>
      </c>
      <c r="G45299">
        <v>1</v>
      </c>
      <c r="H45299">
        <v>0</v>
      </c>
      <c r="I45299">
        <v>0</v>
      </c>
      <c r="J45299">
        <v>2223.83</v>
      </c>
      <c r="K45299">
        <v>45</v>
      </c>
      <c r="L45299">
        <v>1</v>
      </c>
      <c r="M45299">
        <v>93061.726618649685</v>
      </c>
      <c r="N45299">
        <v>16</v>
      </c>
      <c r="O45299">
        <v>66.296176991890448</v>
      </c>
      <c r="P45299" t="str">
        <f t="shared" si="1414"/>
        <v>College</v>
      </c>
      <c r="Q45299">
        <f t="shared" si="1415"/>
        <v>11.441018279048244</v>
      </c>
    </row>
    <row r="45300" spans="1:17">
      <c r="A45300">
        <v>2024</v>
      </c>
      <c r="B45300">
        <v>62254</v>
      </c>
      <c r="C45300">
        <v>3</v>
      </c>
      <c r="D45300">
        <v>0</v>
      </c>
      <c r="E45300">
        <v>1</v>
      </c>
      <c r="F45300">
        <v>3090.79</v>
      </c>
      <c r="G45300">
        <v>1</v>
      </c>
      <c r="H45300">
        <v>0</v>
      </c>
      <c r="I45300">
        <v>0</v>
      </c>
      <c r="J45300">
        <v>3090.79</v>
      </c>
      <c r="K45300">
        <v>39</v>
      </c>
      <c r="L45300">
        <v>1</v>
      </c>
      <c r="M45300">
        <v>97658.816591456343</v>
      </c>
      <c r="N45300">
        <v>16</v>
      </c>
      <c r="O45300">
        <v>68.585405017067856</v>
      </c>
      <c r="P45300" t="str">
        <f t="shared" si="1414"/>
        <v>College</v>
      </c>
      <c r="Q45300">
        <f t="shared" si="1415"/>
        <v>11.489235219904062</v>
      </c>
    </row>
    <row r="45301" spans="1:17">
      <c r="A45301">
        <v>2024</v>
      </c>
      <c r="B45301">
        <v>62333</v>
      </c>
      <c r="C45301">
        <v>3</v>
      </c>
      <c r="D45301">
        <v>20240200778500</v>
      </c>
      <c r="E45301">
        <v>1</v>
      </c>
      <c r="F45301">
        <v>4191.6899999999996</v>
      </c>
      <c r="G45301">
        <v>1</v>
      </c>
      <c r="H45301">
        <v>20240200778501</v>
      </c>
      <c r="I45301">
        <v>202402007785011</v>
      </c>
      <c r="J45301">
        <v>4191.6899999999996</v>
      </c>
      <c r="K45301">
        <v>49</v>
      </c>
      <c r="L45301">
        <v>1</v>
      </c>
      <c r="M45301">
        <v>97310.614557512119</v>
      </c>
      <c r="N45301">
        <v>16</v>
      </c>
      <c r="O45301">
        <v>72.545950812550004</v>
      </c>
      <c r="P45301" t="str">
        <f t="shared" si="1414"/>
        <v>College</v>
      </c>
      <c r="Q45301">
        <f t="shared" si="1415"/>
        <v>11.485663353257115</v>
      </c>
    </row>
    <row r="45302" spans="1:17">
      <c r="A45302">
        <v>2024</v>
      </c>
      <c r="B45302">
        <v>62342</v>
      </c>
      <c r="C45302">
        <v>3</v>
      </c>
      <c r="D45302">
        <v>20240300774100</v>
      </c>
      <c r="E45302">
        <v>1</v>
      </c>
      <c r="F45302">
        <v>5413.11</v>
      </c>
      <c r="G45302">
        <v>1</v>
      </c>
      <c r="H45302">
        <v>20240300774101</v>
      </c>
      <c r="I45302">
        <v>202403007741011</v>
      </c>
      <c r="J45302">
        <v>5413.11</v>
      </c>
      <c r="K45302">
        <v>29</v>
      </c>
      <c r="L45302">
        <v>1</v>
      </c>
      <c r="M45302">
        <v>96387.512578379596</v>
      </c>
      <c r="N45302">
        <v>16</v>
      </c>
      <c r="O45302">
        <v>67.033397959703819</v>
      </c>
      <c r="P45302" t="str">
        <f t="shared" si="1414"/>
        <v>College</v>
      </c>
      <c r="Q45302">
        <f t="shared" si="1415"/>
        <v>11.476131934639245</v>
      </c>
    </row>
    <row r="45303" spans="1:17">
      <c r="A45303">
        <v>2024</v>
      </c>
      <c r="B45303">
        <v>62399</v>
      </c>
      <c r="C45303">
        <v>3</v>
      </c>
      <c r="D45303">
        <v>20230100758200</v>
      </c>
      <c r="E45303">
        <v>1</v>
      </c>
      <c r="F45303">
        <v>4024.84</v>
      </c>
      <c r="G45303">
        <v>1</v>
      </c>
      <c r="H45303">
        <v>20230100758201</v>
      </c>
      <c r="I45303">
        <v>202301007582011</v>
      </c>
      <c r="J45303">
        <v>4024.84</v>
      </c>
      <c r="K45303">
        <v>58</v>
      </c>
      <c r="L45303">
        <v>1</v>
      </c>
      <c r="M45303">
        <v>91013.906310701146</v>
      </c>
      <c r="N45303">
        <v>16</v>
      </c>
      <c r="O45303">
        <v>70.398460093239748</v>
      </c>
      <c r="P45303" t="str">
        <f t="shared" si="1414"/>
        <v>College</v>
      </c>
      <c r="Q45303">
        <f t="shared" si="1415"/>
        <v>11.418767590424832</v>
      </c>
    </row>
    <row r="45304" spans="1:17">
      <c r="A45304">
        <v>2024</v>
      </c>
      <c r="B45304">
        <v>62409</v>
      </c>
      <c r="C45304">
        <v>3</v>
      </c>
      <c r="D45304">
        <v>20230200766600</v>
      </c>
      <c r="E45304">
        <v>1</v>
      </c>
      <c r="F45304">
        <v>5450.23</v>
      </c>
      <c r="G45304">
        <v>1</v>
      </c>
      <c r="H45304">
        <v>20230200766601</v>
      </c>
      <c r="I45304">
        <v>202302007666012</v>
      </c>
      <c r="J45304">
        <v>5450.23</v>
      </c>
      <c r="K45304">
        <v>28</v>
      </c>
      <c r="L45304">
        <v>1</v>
      </c>
      <c r="M45304">
        <v>139315.67146836626</v>
      </c>
      <c r="N45304">
        <v>20</v>
      </c>
      <c r="O45304">
        <v>71.877151465494507</v>
      </c>
      <c r="P45304" t="str">
        <f t="shared" si="1414"/>
        <v>Grad School</v>
      </c>
      <c r="Q45304">
        <f t="shared" si="1415"/>
        <v>11.844497655007668</v>
      </c>
    </row>
    <row r="45305" spans="1:17">
      <c r="A45305">
        <v>2024</v>
      </c>
      <c r="B45305">
        <v>62457</v>
      </c>
      <c r="C45305">
        <v>3</v>
      </c>
      <c r="D45305">
        <v>0</v>
      </c>
      <c r="E45305">
        <v>1</v>
      </c>
      <c r="F45305">
        <v>3096.4</v>
      </c>
      <c r="G45305">
        <v>2</v>
      </c>
      <c r="H45305">
        <v>0</v>
      </c>
      <c r="I45305">
        <v>0</v>
      </c>
      <c r="J45305">
        <v>3096.4</v>
      </c>
      <c r="K45305">
        <v>47</v>
      </c>
      <c r="L45305">
        <v>1</v>
      </c>
      <c r="M45305">
        <v>51410.124212088573</v>
      </c>
      <c r="N45305">
        <v>12</v>
      </c>
      <c r="O45305">
        <v>67.882642099831159</v>
      </c>
      <c r="P45305" t="str">
        <f t="shared" si="1414"/>
        <v>High School</v>
      </c>
      <c r="Q45305">
        <f t="shared" si="1415"/>
        <v>10.84759040115417</v>
      </c>
    </row>
    <row r="45306" spans="1:17">
      <c r="A45306">
        <v>2024</v>
      </c>
      <c r="B45306">
        <v>62462</v>
      </c>
      <c r="C45306">
        <v>3</v>
      </c>
      <c r="D45306">
        <v>0</v>
      </c>
      <c r="E45306">
        <v>1</v>
      </c>
      <c r="F45306">
        <v>2935.85</v>
      </c>
      <c r="G45306">
        <v>2</v>
      </c>
      <c r="H45306">
        <v>0</v>
      </c>
      <c r="I45306">
        <v>0</v>
      </c>
      <c r="J45306">
        <v>2935.85</v>
      </c>
      <c r="K45306">
        <v>48</v>
      </c>
      <c r="L45306">
        <v>1</v>
      </c>
      <c r="M45306">
        <v>93329.910545288934</v>
      </c>
      <c r="N45306">
        <v>16</v>
      </c>
      <c r="O45306">
        <v>71.523898667840328</v>
      </c>
      <c r="P45306" t="str">
        <f t="shared" si="1414"/>
        <v>College</v>
      </c>
      <c r="Q45306">
        <f t="shared" si="1415"/>
        <v>11.443895920081768</v>
      </c>
    </row>
    <row r="45307" spans="1:17">
      <c r="A45307">
        <v>2024</v>
      </c>
      <c r="B45307">
        <v>62480</v>
      </c>
      <c r="C45307">
        <v>3</v>
      </c>
      <c r="D45307">
        <v>0</v>
      </c>
      <c r="E45307">
        <v>1</v>
      </c>
      <c r="F45307">
        <v>2627.23</v>
      </c>
      <c r="G45307">
        <v>1</v>
      </c>
      <c r="H45307">
        <v>0</v>
      </c>
      <c r="I45307">
        <v>0</v>
      </c>
      <c r="J45307">
        <v>2627.23</v>
      </c>
      <c r="K45307">
        <v>59</v>
      </c>
      <c r="L45307">
        <v>1</v>
      </c>
      <c r="M45307">
        <v>101143.96735418904</v>
      </c>
      <c r="N45307">
        <v>16</v>
      </c>
      <c r="O45307">
        <v>72.302285544095241</v>
      </c>
      <c r="P45307" t="str">
        <f t="shared" si="1414"/>
        <v>College</v>
      </c>
      <c r="Q45307">
        <f t="shared" si="1415"/>
        <v>11.524300200226012</v>
      </c>
    </row>
    <row r="45308" spans="1:17">
      <c r="A45308">
        <v>2024</v>
      </c>
      <c r="B45308">
        <v>62567</v>
      </c>
      <c r="C45308">
        <v>3</v>
      </c>
      <c r="D45308">
        <v>20231200776200</v>
      </c>
      <c r="E45308">
        <v>1</v>
      </c>
      <c r="F45308">
        <v>2633.52</v>
      </c>
      <c r="G45308">
        <v>2</v>
      </c>
      <c r="H45308">
        <v>20231200776202</v>
      </c>
      <c r="I45308">
        <v>202312007762021</v>
      </c>
      <c r="J45308">
        <v>2633.52</v>
      </c>
      <c r="K45308">
        <v>43</v>
      </c>
      <c r="L45308">
        <v>2</v>
      </c>
      <c r="M45308">
        <v>98273.773796586</v>
      </c>
      <c r="N45308">
        <v>16</v>
      </c>
      <c r="O45308">
        <v>69.533775042157913</v>
      </c>
      <c r="P45308" t="str">
        <f t="shared" si="1414"/>
        <v>College</v>
      </c>
      <c r="Q45308">
        <f t="shared" si="1415"/>
        <v>11.495512472945224</v>
      </c>
    </row>
    <row r="45309" spans="1:17">
      <c r="A45309">
        <v>2024</v>
      </c>
      <c r="B45309">
        <v>62598</v>
      </c>
      <c r="C45309">
        <v>3</v>
      </c>
      <c r="D45309">
        <v>20231200771400</v>
      </c>
      <c r="E45309">
        <v>1</v>
      </c>
      <c r="F45309">
        <v>5280.82</v>
      </c>
      <c r="G45309">
        <v>2</v>
      </c>
      <c r="H45309">
        <v>20231200771402</v>
      </c>
      <c r="I45309">
        <v>202312007714021</v>
      </c>
      <c r="J45309">
        <v>5280.82</v>
      </c>
      <c r="K45309">
        <v>50</v>
      </c>
      <c r="L45309">
        <v>1</v>
      </c>
      <c r="M45309">
        <v>71661.961510571302</v>
      </c>
      <c r="N45309">
        <v>14</v>
      </c>
      <c r="O45309">
        <v>72.588585691355789</v>
      </c>
      <c r="P45309" t="str">
        <f t="shared" si="1414"/>
        <v>College</v>
      </c>
      <c r="Q45309">
        <f t="shared" si="1415"/>
        <v>11.179715362945549</v>
      </c>
    </row>
    <row r="45310" spans="1:17">
      <c r="A45310">
        <v>2024</v>
      </c>
      <c r="B45310">
        <v>62638</v>
      </c>
      <c r="C45310">
        <v>3</v>
      </c>
      <c r="D45310">
        <v>0</v>
      </c>
      <c r="E45310">
        <v>1</v>
      </c>
      <c r="F45310">
        <v>2928.02</v>
      </c>
      <c r="G45310">
        <v>1</v>
      </c>
      <c r="H45310">
        <v>0</v>
      </c>
      <c r="I45310">
        <v>0</v>
      </c>
      <c r="J45310">
        <v>2928.02</v>
      </c>
      <c r="K45310">
        <v>42</v>
      </c>
      <c r="L45310">
        <v>1</v>
      </c>
      <c r="M45310">
        <v>140549.15698542047</v>
      </c>
      <c r="N45310">
        <v>20</v>
      </c>
      <c r="O45310">
        <v>70.556137527671922</v>
      </c>
      <c r="P45310" t="str">
        <f t="shared" si="1414"/>
        <v>Grad School</v>
      </c>
      <c r="Q45310">
        <f t="shared" si="1415"/>
        <v>11.853312578347429</v>
      </c>
    </row>
    <row r="45311" spans="1:17">
      <c r="A45311">
        <v>2024</v>
      </c>
      <c r="B45311">
        <v>62913</v>
      </c>
      <c r="C45311">
        <v>3</v>
      </c>
      <c r="D45311">
        <v>0</v>
      </c>
      <c r="E45311">
        <v>1</v>
      </c>
      <c r="F45311">
        <v>2546.33</v>
      </c>
      <c r="G45311">
        <v>4</v>
      </c>
      <c r="H45311">
        <v>0</v>
      </c>
      <c r="I45311">
        <v>0</v>
      </c>
      <c r="J45311">
        <v>2887.76</v>
      </c>
      <c r="K45311">
        <v>32</v>
      </c>
      <c r="L45311">
        <v>1</v>
      </c>
      <c r="M45311">
        <v>74949.399769825846</v>
      </c>
      <c r="N45311">
        <v>14</v>
      </c>
      <c r="O45311">
        <v>68.489901470944915</v>
      </c>
      <c r="P45311" t="str">
        <f t="shared" si="1414"/>
        <v>College</v>
      </c>
      <c r="Q45311">
        <f t="shared" si="1415"/>
        <v>11.224568495090748</v>
      </c>
    </row>
    <row r="45312" spans="1:17">
      <c r="A45312">
        <v>2024</v>
      </c>
      <c r="B45312">
        <v>62917</v>
      </c>
      <c r="C45312">
        <v>3</v>
      </c>
      <c r="D45312">
        <v>0</v>
      </c>
      <c r="E45312">
        <v>1</v>
      </c>
      <c r="F45312">
        <v>2232.79</v>
      </c>
      <c r="G45312">
        <v>2</v>
      </c>
      <c r="H45312">
        <v>0</v>
      </c>
      <c r="I45312">
        <v>0</v>
      </c>
      <c r="J45312">
        <v>2232.79</v>
      </c>
      <c r="K45312">
        <v>53</v>
      </c>
      <c r="L45312">
        <v>2</v>
      </c>
      <c r="M45312">
        <v>119859.58234843554</v>
      </c>
      <c r="N45312">
        <v>18</v>
      </c>
      <c r="O45312">
        <v>71.268987730011617</v>
      </c>
      <c r="P45312" t="str">
        <f t="shared" si="1414"/>
        <v>Grad School</v>
      </c>
      <c r="Q45312">
        <f t="shared" si="1415"/>
        <v>11.694076189511158</v>
      </c>
    </row>
    <row r="45313" spans="1:17">
      <c r="A45313">
        <v>2024</v>
      </c>
      <c r="B45313">
        <v>63212</v>
      </c>
      <c r="C45313">
        <v>3</v>
      </c>
      <c r="D45313">
        <v>0</v>
      </c>
      <c r="E45313">
        <v>1</v>
      </c>
      <c r="F45313">
        <v>1807.56</v>
      </c>
      <c r="G45313">
        <v>2</v>
      </c>
      <c r="H45313">
        <v>0</v>
      </c>
      <c r="I45313">
        <v>0</v>
      </c>
      <c r="J45313">
        <v>1807.56</v>
      </c>
      <c r="K45313">
        <v>50</v>
      </c>
      <c r="L45313">
        <v>1</v>
      </c>
      <c r="M45313">
        <v>49747.417352902317</v>
      </c>
      <c r="N45313">
        <v>12</v>
      </c>
      <c r="O45313">
        <v>72.504577584565297</v>
      </c>
      <c r="P45313" t="str">
        <f t="shared" si="1414"/>
        <v>High School</v>
      </c>
      <c r="Q45313">
        <f t="shared" si="1415"/>
        <v>10.814713828734762</v>
      </c>
    </row>
    <row r="45314" spans="1:17">
      <c r="A45314">
        <v>2024</v>
      </c>
      <c r="B45314">
        <v>63270</v>
      </c>
      <c r="C45314">
        <v>3</v>
      </c>
      <c r="D45314">
        <v>20240300793300</v>
      </c>
      <c r="E45314">
        <v>1</v>
      </c>
      <c r="F45314">
        <v>5560.83</v>
      </c>
      <c r="G45314">
        <v>2</v>
      </c>
      <c r="H45314">
        <v>20240300793302</v>
      </c>
      <c r="I45314">
        <v>202403007933021</v>
      </c>
      <c r="J45314">
        <v>5560.83</v>
      </c>
      <c r="K45314">
        <v>62</v>
      </c>
      <c r="L45314">
        <v>1</v>
      </c>
      <c r="M45314">
        <v>53004.982928374637</v>
      </c>
      <c r="N45314">
        <v>12</v>
      </c>
      <c r="O45314">
        <v>70.1451993683648</v>
      </c>
      <c r="P45314" t="str">
        <f t="shared" si="1414"/>
        <v>High School</v>
      </c>
      <c r="Q45314">
        <f t="shared" si="1415"/>
        <v>10.878141205631392</v>
      </c>
    </row>
    <row r="45315" spans="1:17">
      <c r="A45315">
        <v>2024</v>
      </c>
      <c r="B45315">
        <v>63305</v>
      </c>
      <c r="C45315">
        <v>3</v>
      </c>
      <c r="D45315">
        <v>20231200790700</v>
      </c>
      <c r="E45315">
        <v>1</v>
      </c>
      <c r="F45315">
        <v>2534.58</v>
      </c>
      <c r="G45315">
        <v>1</v>
      </c>
      <c r="H45315">
        <v>20231200790701</v>
      </c>
      <c r="I45315">
        <v>202312007907011</v>
      </c>
      <c r="J45315">
        <v>2534.58</v>
      </c>
      <c r="K45315">
        <v>37</v>
      </c>
      <c r="L45315">
        <v>1</v>
      </c>
      <c r="M45315">
        <v>96642.523591224643</v>
      </c>
      <c r="N45315">
        <v>16</v>
      </c>
      <c r="O45315">
        <v>71.00406116837668</v>
      </c>
      <c r="P45315" t="str">
        <f t="shared" ref="P45315:P45378" si="1416">IF(N45315&lt;=12,"High School",IF(N45315&lt;=16,"College","Grad School"))</f>
        <v>College</v>
      </c>
      <c r="Q45315">
        <f t="shared" ref="Q45315:Q45378" si="1417">LN(M45315)</f>
        <v>11.478774126147487</v>
      </c>
    </row>
    <row r="45316" spans="1:17">
      <c r="A45316">
        <v>2024</v>
      </c>
      <c r="B45316">
        <v>63440</v>
      </c>
      <c r="C45316">
        <v>3</v>
      </c>
      <c r="D45316">
        <v>0</v>
      </c>
      <c r="E45316">
        <v>1</v>
      </c>
      <c r="F45316">
        <v>2858.48</v>
      </c>
      <c r="G45316">
        <v>1</v>
      </c>
      <c r="H45316">
        <v>0</v>
      </c>
      <c r="I45316">
        <v>0</v>
      </c>
      <c r="J45316">
        <v>2858.48</v>
      </c>
      <c r="K45316">
        <v>56</v>
      </c>
      <c r="L45316">
        <v>1</v>
      </c>
      <c r="M45316">
        <v>134665.64244730948</v>
      </c>
      <c r="N45316">
        <v>20</v>
      </c>
      <c r="O45316">
        <v>71.377344150157711</v>
      </c>
      <c r="P45316" t="str">
        <f t="shared" si="1416"/>
        <v>Grad School</v>
      </c>
      <c r="Q45316">
        <f t="shared" si="1417"/>
        <v>11.810550262656969</v>
      </c>
    </row>
    <row r="45317" spans="1:17">
      <c r="A45317">
        <v>2024</v>
      </c>
      <c r="B45317">
        <v>63447</v>
      </c>
      <c r="C45317">
        <v>3</v>
      </c>
      <c r="D45317">
        <v>0</v>
      </c>
      <c r="E45317">
        <v>1</v>
      </c>
      <c r="F45317">
        <v>4585.9799999999996</v>
      </c>
      <c r="G45317">
        <v>1</v>
      </c>
      <c r="H45317">
        <v>0</v>
      </c>
      <c r="I45317">
        <v>0</v>
      </c>
      <c r="J45317">
        <v>4585.9799999999996</v>
      </c>
      <c r="K45317">
        <v>50</v>
      </c>
      <c r="L45317">
        <v>2</v>
      </c>
      <c r="M45317">
        <v>124308.3203667574</v>
      </c>
      <c r="N45317">
        <v>18</v>
      </c>
      <c r="O45317">
        <v>71.835575124882183</v>
      </c>
      <c r="P45317" t="str">
        <f t="shared" si="1416"/>
        <v>Grad School</v>
      </c>
      <c r="Q45317">
        <f t="shared" si="1417"/>
        <v>11.730520213044228</v>
      </c>
    </row>
    <row r="45318" spans="1:17">
      <c r="A45318">
        <v>2024</v>
      </c>
      <c r="B45318">
        <v>63448</v>
      </c>
      <c r="C45318">
        <v>3</v>
      </c>
      <c r="D45318">
        <v>0</v>
      </c>
      <c r="E45318">
        <v>1</v>
      </c>
      <c r="F45318">
        <v>2748.32</v>
      </c>
      <c r="G45318">
        <v>1</v>
      </c>
      <c r="H45318">
        <v>0</v>
      </c>
      <c r="I45318">
        <v>0</v>
      </c>
      <c r="J45318">
        <v>2748.32</v>
      </c>
      <c r="K45318">
        <v>50</v>
      </c>
      <c r="L45318">
        <v>1</v>
      </c>
      <c r="M45318">
        <v>124324.78467779666</v>
      </c>
      <c r="N45318">
        <v>18</v>
      </c>
      <c r="O45318">
        <v>69.860413623423995</v>
      </c>
      <c r="P45318" t="str">
        <f t="shared" si="1416"/>
        <v>Grad School</v>
      </c>
      <c r="Q45318">
        <f t="shared" si="1417"/>
        <v>11.73065265165139</v>
      </c>
    </row>
    <row r="45319" spans="1:17">
      <c r="A45319">
        <v>2024</v>
      </c>
      <c r="B45319">
        <v>63472</v>
      </c>
      <c r="C45319">
        <v>3</v>
      </c>
      <c r="D45319">
        <v>0</v>
      </c>
      <c r="E45319">
        <v>1</v>
      </c>
      <c r="F45319">
        <v>1911.59</v>
      </c>
      <c r="G45319">
        <v>1</v>
      </c>
      <c r="H45319">
        <v>0</v>
      </c>
      <c r="I45319">
        <v>0</v>
      </c>
      <c r="J45319">
        <v>1911.59</v>
      </c>
      <c r="K45319">
        <v>49</v>
      </c>
      <c r="L45319">
        <v>1</v>
      </c>
      <c r="M45319">
        <v>117272.90370645776</v>
      </c>
      <c r="N45319">
        <v>18</v>
      </c>
      <c r="O45319">
        <v>67.725167491644626</v>
      </c>
      <c r="P45319" t="str">
        <f t="shared" si="1416"/>
        <v>Grad School</v>
      </c>
      <c r="Q45319">
        <f t="shared" si="1417"/>
        <v>11.672259008012023</v>
      </c>
    </row>
    <row r="45320" spans="1:17">
      <c r="A45320">
        <v>2024</v>
      </c>
      <c r="B45320">
        <v>64179</v>
      </c>
      <c r="C45320">
        <v>3</v>
      </c>
      <c r="D45320">
        <v>0</v>
      </c>
      <c r="E45320">
        <v>1</v>
      </c>
      <c r="F45320">
        <v>2178.61</v>
      </c>
      <c r="G45320">
        <v>2</v>
      </c>
      <c r="H45320">
        <v>0</v>
      </c>
      <c r="I45320">
        <v>0</v>
      </c>
      <c r="J45320">
        <v>2178.61</v>
      </c>
      <c r="K45320">
        <v>57</v>
      </c>
      <c r="L45320">
        <v>2</v>
      </c>
      <c r="M45320">
        <v>88618.517440776355</v>
      </c>
      <c r="N45320">
        <v>16</v>
      </c>
      <c r="O45320">
        <v>68.756271455665285</v>
      </c>
      <c r="P45320" t="str">
        <f t="shared" si="1416"/>
        <v>College</v>
      </c>
      <c r="Q45320">
        <f t="shared" si="1417"/>
        <v>11.392096115215848</v>
      </c>
    </row>
    <row r="45321" spans="1:17">
      <c r="A45321">
        <v>2024</v>
      </c>
      <c r="B45321">
        <v>64286</v>
      </c>
      <c r="C45321">
        <v>3</v>
      </c>
      <c r="D45321">
        <v>0</v>
      </c>
      <c r="E45321">
        <v>1</v>
      </c>
      <c r="F45321">
        <v>2262.3000000000002</v>
      </c>
      <c r="G45321">
        <v>1</v>
      </c>
      <c r="H45321">
        <v>0</v>
      </c>
      <c r="I45321">
        <v>0</v>
      </c>
      <c r="J45321">
        <v>2262.3000000000002</v>
      </c>
      <c r="K45321">
        <v>59</v>
      </c>
      <c r="L45321">
        <v>1</v>
      </c>
      <c r="M45321">
        <v>97737.091682635539</v>
      </c>
      <c r="N45321">
        <v>16</v>
      </c>
      <c r="O45321">
        <v>74.652025670389648</v>
      </c>
      <c r="P45321" t="str">
        <f t="shared" si="1416"/>
        <v>College</v>
      </c>
      <c r="Q45321">
        <f t="shared" si="1417"/>
        <v>11.490036414730072</v>
      </c>
    </row>
    <row r="45322" spans="1:17">
      <c r="A45322">
        <v>2024</v>
      </c>
      <c r="B45322">
        <v>64311</v>
      </c>
      <c r="C45322">
        <v>3</v>
      </c>
      <c r="D45322">
        <v>0</v>
      </c>
      <c r="E45322">
        <v>1</v>
      </c>
      <c r="F45322">
        <v>2850.72</v>
      </c>
      <c r="G45322">
        <v>1</v>
      </c>
      <c r="H45322">
        <v>0</v>
      </c>
      <c r="I45322">
        <v>0</v>
      </c>
      <c r="J45322">
        <v>2850.72</v>
      </c>
      <c r="K45322">
        <v>44</v>
      </c>
      <c r="L45322">
        <v>1</v>
      </c>
      <c r="M45322">
        <v>112961.44234922061</v>
      </c>
      <c r="N45322">
        <v>18</v>
      </c>
      <c r="O45322">
        <v>70.845260034962678</v>
      </c>
      <c r="P45322" t="str">
        <f t="shared" si="1416"/>
        <v>Grad School</v>
      </c>
      <c r="Q45322">
        <f t="shared" si="1417"/>
        <v>11.634801821317829</v>
      </c>
    </row>
    <row r="45323" spans="1:17">
      <c r="A45323">
        <v>2024</v>
      </c>
      <c r="B45323">
        <v>64408</v>
      </c>
      <c r="C45323">
        <v>3</v>
      </c>
      <c r="D45323">
        <v>0</v>
      </c>
      <c r="E45323">
        <v>1</v>
      </c>
      <c r="F45323">
        <v>2487.17</v>
      </c>
      <c r="G45323">
        <v>2</v>
      </c>
      <c r="H45323">
        <v>0</v>
      </c>
      <c r="I45323">
        <v>0</v>
      </c>
      <c r="J45323">
        <v>2487.17</v>
      </c>
      <c r="K45323">
        <v>44</v>
      </c>
      <c r="L45323">
        <v>1</v>
      </c>
      <c r="M45323">
        <v>115009.86320002664</v>
      </c>
      <c r="N45323">
        <v>18</v>
      </c>
      <c r="O45323">
        <v>70.3457205322199</v>
      </c>
      <c r="P45323" t="str">
        <f t="shared" si="1416"/>
        <v>Grad School</v>
      </c>
      <c r="Q45323">
        <f t="shared" si="1417"/>
        <v>11.652773170624366</v>
      </c>
    </row>
    <row r="45324" spans="1:17">
      <c r="A45324">
        <v>2024</v>
      </c>
      <c r="B45324">
        <v>64412</v>
      </c>
      <c r="C45324">
        <v>3</v>
      </c>
      <c r="D45324">
        <v>0</v>
      </c>
      <c r="E45324">
        <v>1</v>
      </c>
      <c r="F45324">
        <v>2487.17</v>
      </c>
      <c r="G45324">
        <v>2</v>
      </c>
      <c r="H45324">
        <v>0</v>
      </c>
      <c r="I45324">
        <v>0</v>
      </c>
      <c r="J45324">
        <v>2487.17</v>
      </c>
      <c r="K45324">
        <v>40</v>
      </c>
      <c r="L45324">
        <v>2</v>
      </c>
      <c r="M45324">
        <v>116800.71297679261</v>
      </c>
      <c r="N45324">
        <v>18</v>
      </c>
      <c r="O45324">
        <v>70.834484792209992</v>
      </c>
      <c r="P45324" t="str">
        <f t="shared" si="1416"/>
        <v>Grad School</v>
      </c>
      <c r="Q45324">
        <f t="shared" si="1417"/>
        <v>11.668224453610994</v>
      </c>
    </row>
    <row r="45325" spans="1:17">
      <c r="A45325">
        <v>2024</v>
      </c>
      <c r="B45325">
        <v>64477</v>
      </c>
      <c r="C45325">
        <v>3</v>
      </c>
      <c r="D45325">
        <v>20231200793200</v>
      </c>
      <c r="E45325">
        <v>1</v>
      </c>
      <c r="F45325">
        <v>2534.58</v>
      </c>
      <c r="G45325">
        <v>1</v>
      </c>
      <c r="H45325">
        <v>20231200793201</v>
      </c>
      <c r="I45325">
        <v>202312007932011</v>
      </c>
      <c r="J45325">
        <v>2534.58</v>
      </c>
      <c r="K45325">
        <v>40</v>
      </c>
      <c r="L45325">
        <v>1</v>
      </c>
      <c r="M45325">
        <v>135466.57526140704</v>
      </c>
      <c r="N45325">
        <v>20</v>
      </c>
      <c r="O45325">
        <v>71.832123186015878</v>
      </c>
      <c r="P45325" t="str">
        <f t="shared" si="1416"/>
        <v>Grad School</v>
      </c>
      <c r="Q45325">
        <f t="shared" si="1417"/>
        <v>11.816480211834522</v>
      </c>
    </row>
    <row r="45326" spans="1:17">
      <c r="A45326">
        <v>2024</v>
      </c>
      <c r="B45326">
        <v>64490</v>
      </c>
      <c r="C45326">
        <v>3</v>
      </c>
      <c r="D45326">
        <v>20230100795300</v>
      </c>
      <c r="E45326">
        <v>1</v>
      </c>
      <c r="F45326">
        <v>4222.6499999999996</v>
      </c>
      <c r="G45326">
        <v>2</v>
      </c>
      <c r="H45326">
        <v>20230100795302</v>
      </c>
      <c r="I45326">
        <v>202301007953021</v>
      </c>
      <c r="J45326">
        <v>4222.6499999999996</v>
      </c>
      <c r="K45326">
        <v>54</v>
      </c>
      <c r="L45326">
        <v>1</v>
      </c>
      <c r="M45326">
        <v>52510.899597827723</v>
      </c>
      <c r="N45326">
        <v>12</v>
      </c>
      <c r="O45326">
        <v>70.763748394111317</v>
      </c>
      <c r="P45326" t="str">
        <f t="shared" si="1416"/>
        <v>High School</v>
      </c>
      <c r="Q45326">
        <f t="shared" si="1417"/>
        <v>10.868776038418648</v>
      </c>
    </row>
    <row r="45327" spans="1:17">
      <c r="A45327">
        <v>2024</v>
      </c>
      <c r="B45327">
        <v>64514</v>
      </c>
      <c r="C45327">
        <v>3</v>
      </c>
      <c r="D45327">
        <v>20240300796100</v>
      </c>
      <c r="E45327">
        <v>1</v>
      </c>
      <c r="F45327">
        <v>2473.59</v>
      </c>
      <c r="G45327">
        <v>1</v>
      </c>
      <c r="H45327">
        <v>20240300796101</v>
      </c>
      <c r="I45327">
        <v>202403007961011</v>
      </c>
      <c r="J45327">
        <v>2473.59</v>
      </c>
      <c r="K45327">
        <v>43</v>
      </c>
      <c r="L45327">
        <v>2</v>
      </c>
      <c r="M45327">
        <v>97707.326285355215</v>
      </c>
      <c r="N45327">
        <v>16</v>
      </c>
      <c r="O45327">
        <v>70.291838296288162</v>
      </c>
      <c r="P45327" t="str">
        <f t="shared" si="1416"/>
        <v>College</v>
      </c>
      <c r="Q45327">
        <f t="shared" si="1417"/>
        <v>11.489731822787054</v>
      </c>
    </row>
    <row r="45328" spans="1:17">
      <c r="A45328">
        <v>2024</v>
      </c>
      <c r="B45328">
        <v>64542</v>
      </c>
      <c r="C45328">
        <v>3</v>
      </c>
      <c r="D45328">
        <v>0</v>
      </c>
      <c r="E45328">
        <v>1</v>
      </c>
      <c r="F45328">
        <v>2718.35</v>
      </c>
      <c r="G45328">
        <v>1</v>
      </c>
      <c r="H45328">
        <v>0</v>
      </c>
      <c r="I45328">
        <v>0</v>
      </c>
      <c r="J45328">
        <v>2718.35</v>
      </c>
      <c r="K45328">
        <v>49</v>
      </c>
      <c r="L45328">
        <v>2</v>
      </c>
      <c r="M45328">
        <v>52164.374989180942</v>
      </c>
      <c r="N45328">
        <v>12</v>
      </c>
      <c r="O45328">
        <v>66.737000403728445</v>
      </c>
      <c r="P45328" t="str">
        <f t="shared" si="1416"/>
        <v>High School</v>
      </c>
      <c r="Q45328">
        <f t="shared" si="1417"/>
        <v>10.862155069409434</v>
      </c>
    </row>
    <row r="45329" spans="1:17">
      <c r="A45329">
        <v>2024</v>
      </c>
      <c r="B45329">
        <v>64557</v>
      </c>
      <c r="C45329">
        <v>3</v>
      </c>
      <c r="D45329">
        <v>0</v>
      </c>
      <c r="E45329">
        <v>1</v>
      </c>
      <c r="F45329">
        <v>2834.77</v>
      </c>
      <c r="G45329">
        <v>2</v>
      </c>
      <c r="H45329">
        <v>0</v>
      </c>
      <c r="I45329">
        <v>0</v>
      </c>
      <c r="J45329">
        <v>2834.77</v>
      </c>
      <c r="K45329">
        <v>41</v>
      </c>
      <c r="L45329">
        <v>1</v>
      </c>
      <c r="M45329">
        <v>93355.339156321977</v>
      </c>
      <c r="N45329">
        <v>16</v>
      </c>
      <c r="O45329">
        <v>68.886019321991682</v>
      </c>
      <c r="P45329" t="str">
        <f t="shared" si="1416"/>
        <v>College</v>
      </c>
      <c r="Q45329">
        <f t="shared" si="1417"/>
        <v>11.444168342367202</v>
      </c>
    </row>
    <row r="45330" spans="1:17">
      <c r="A45330">
        <v>2024</v>
      </c>
      <c r="B45330">
        <v>64619</v>
      </c>
      <c r="C45330">
        <v>3</v>
      </c>
      <c r="D45330">
        <v>0</v>
      </c>
      <c r="E45330">
        <v>1</v>
      </c>
      <c r="F45330">
        <v>3147.81</v>
      </c>
      <c r="G45330">
        <v>1</v>
      </c>
      <c r="H45330">
        <v>0</v>
      </c>
      <c r="I45330">
        <v>0</v>
      </c>
      <c r="J45330">
        <v>3147.81</v>
      </c>
      <c r="K45330">
        <v>47</v>
      </c>
      <c r="L45330">
        <v>1</v>
      </c>
      <c r="M45330">
        <v>120119.18588003787</v>
      </c>
      <c r="N45330">
        <v>18</v>
      </c>
      <c r="O45330">
        <v>70.905791451303543</v>
      </c>
      <c r="P45330" t="str">
        <f t="shared" si="1416"/>
        <v>Grad School</v>
      </c>
      <c r="Q45330">
        <f t="shared" si="1417"/>
        <v>11.696239744518836</v>
      </c>
    </row>
    <row r="45331" spans="1:17">
      <c r="A45331">
        <v>2024</v>
      </c>
      <c r="B45331">
        <v>64994</v>
      </c>
      <c r="C45331">
        <v>3</v>
      </c>
      <c r="D45331">
        <v>20230300793700</v>
      </c>
      <c r="E45331">
        <v>1</v>
      </c>
      <c r="F45331">
        <v>4303.93</v>
      </c>
      <c r="G45331">
        <v>1</v>
      </c>
      <c r="H45331">
        <v>20230300793701</v>
      </c>
      <c r="I45331">
        <v>202303007937011</v>
      </c>
      <c r="J45331">
        <v>4303.93</v>
      </c>
      <c r="K45331">
        <v>51</v>
      </c>
      <c r="L45331">
        <v>1</v>
      </c>
      <c r="M45331">
        <v>94992.881081023792</v>
      </c>
      <c r="N45331">
        <v>16</v>
      </c>
      <c r="O45331">
        <v>70.260087625527888</v>
      </c>
      <c r="P45331" t="str">
        <f t="shared" si="1416"/>
        <v>College</v>
      </c>
      <c r="Q45331">
        <f t="shared" si="1417"/>
        <v>11.461557231785614</v>
      </c>
    </row>
    <row r="45332" spans="1:17">
      <c r="A45332">
        <v>2024</v>
      </c>
      <c r="B45332">
        <v>65024</v>
      </c>
      <c r="C45332">
        <v>3</v>
      </c>
      <c r="D45332">
        <v>20240300804700</v>
      </c>
      <c r="E45332">
        <v>1</v>
      </c>
      <c r="F45332">
        <v>2780.09</v>
      </c>
      <c r="G45332">
        <v>3</v>
      </c>
      <c r="H45332">
        <v>20240300804704</v>
      </c>
      <c r="I45332">
        <v>202403008047041</v>
      </c>
      <c r="J45332">
        <v>2101.87</v>
      </c>
      <c r="K45332">
        <v>57</v>
      </c>
      <c r="L45332">
        <v>1</v>
      </c>
      <c r="M45332">
        <v>25488.630339910218</v>
      </c>
      <c r="N45332">
        <v>10</v>
      </c>
      <c r="O45332">
        <v>69.585241959304028</v>
      </c>
      <c r="P45332" t="str">
        <f t="shared" si="1416"/>
        <v>High School</v>
      </c>
      <c r="Q45332">
        <f t="shared" si="1417"/>
        <v>10.14598776269424</v>
      </c>
    </row>
    <row r="45333" spans="1:17">
      <c r="A45333">
        <v>2024</v>
      </c>
      <c r="B45333">
        <v>65156</v>
      </c>
      <c r="C45333">
        <v>3</v>
      </c>
      <c r="D45333">
        <v>20230300794800</v>
      </c>
      <c r="E45333">
        <v>1</v>
      </c>
      <c r="F45333">
        <v>2047.28</v>
      </c>
      <c r="G45333">
        <v>2</v>
      </c>
      <c r="H45333">
        <v>20230300794802</v>
      </c>
      <c r="I45333">
        <v>202303007948021</v>
      </c>
      <c r="J45333">
        <v>2047.28</v>
      </c>
      <c r="K45333">
        <v>51</v>
      </c>
      <c r="L45333">
        <v>1</v>
      </c>
      <c r="M45333">
        <v>92351.864689542592</v>
      </c>
      <c r="N45333">
        <v>16</v>
      </c>
      <c r="O45333">
        <v>67.834909117794027</v>
      </c>
      <c r="P45333" t="str">
        <f t="shared" si="1416"/>
        <v>College</v>
      </c>
      <c r="Q45333">
        <f t="shared" si="1417"/>
        <v>11.433361176972458</v>
      </c>
    </row>
    <row r="45334" spans="1:17">
      <c r="A45334">
        <v>2024</v>
      </c>
      <c r="B45334">
        <v>65181</v>
      </c>
      <c r="C45334">
        <v>3</v>
      </c>
      <c r="D45334">
        <v>20240200801100</v>
      </c>
      <c r="E45334">
        <v>1</v>
      </c>
      <c r="F45334">
        <v>2174.35</v>
      </c>
      <c r="G45334">
        <v>1</v>
      </c>
      <c r="H45334">
        <v>20240200801101</v>
      </c>
      <c r="I45334">
        <v>202402008011011</v>
      </c>
      <c r="J45334">
        <v>2174.35</v>
      </c>
      <c r="K45334">
        <v>32</v>
      </c>
      <c r="L45334">
        <v>2</v>
      </c>
      <c r="M45334">
        <v>98544.6258305347</v>
      </c>
      <c r="N45334">
        <v>16</v>
      </c>
      <c r="O45334">
        <v>67.357246452479103</v>
      </c>
      <c r="P45334" t="str">
        <f t="shared" si="1416"/>
        <v>College</v>
      </c>
      <c r="Q45334">
        <f t="shared" si="1417"/>
        <v>11.498264778679255</v>
      </c>
    </row>
    <row r="45335" spans="1:17">
      <c r="A45335">
        <v>2024</v>
      </c>
      <c r="B45335">
        <v>65209</v>
      </c>
      <c r="C45335">
        <v>3</v>
      </c>
      <c r="D45335">
        <v>20240200802600</v>
      </c>
      <c r="E45335">
        <v>1</v>
      </c>
      <c r="F45335">
        <v>4892.28</v>
      </c>
      <c r="G45335">
        <v>1</v>
      </c>
      <c r="H45335">
        <v>20240200802601</v>
      </c>
      <c r="I45335">
        <v>202402008026011</v>
      </c>
      <c r="J45335">
        <v>4892.28</v>
      </c>
      <c r="K45335">
        <v>32</v>
      </c>
      <c r="L45335">
        <v>2</v>
      </c>
      <c r="M45335">
        <v>122824.06241781832</v>
      </c>
      <c r="N45335">
        <v>18</v>
      </c>
      <c r="O45335">
        <v>72.709871155349646</v>
      </c>
      <c r="P45335" t="str">
        <f t="shared" si="1416"/>
        <v>Grad School</v>
      </c>
      <c r="Q45335">
        <f t="shared" si="1417"/>
        <v>11.718508223527708</v>
      </c>
    </row>
    <row r="45336" spans="1:17">
      <c r="A45336">
        <v>2024</v>
      </c>
      <c r="B45336">
        <v>65323</v>
      </c>
      <c r="C45336">
        <v>3</v>
      </c>
      <c r="D45336">
        <v>20230100799800</v>
      </c>
      <c r="E45336">
        <v>1</v>
      </c>
      <c r="F45336">
        <v>4273.8999999999996</v>
      </c>
      <c r="G45336">
        <v>1</v>
      </c>
      <c r="H45336">
        <v>20230100799801</v>
      </c>
      <c r="I45336">
        <v>202301007998011</v>
      </c>
      <c r="J45336">
        <v>4273.8999999999996</v>
      </c>
      <c r="K45336">
        <v>61</v>
      </c>
      <c r="L45336">
        <v>1</v>
      </c>
      <c r="M45336">
        <v>140146.6220229555</v>
      </c>
      <c r="N45336">
        <v>20</v>
      </c>
      <c r="O45336">
        <v>68.909876450726244</v>
      </c>
      <c r="P45336" t="str">
        <f t="shared" si="1416"/>
        <v>Grad School</v>
      </c>
      <c r="Q45336">
        <f t="shared" si="1417"/>
        <v>11.850444453719199</v>
      </c>
    </row>
    <row r="45337" spans="1:17">
      <c r="A45337">
        <v>2024</v>
      </c>
      <c r="B45337">
        <v>65396</v>
      </c>
      <c r="C45337">
        <v>3</v>
      </c>
      <c r="D45337">
        <v>0</v>
      </c>
      <c r="E45337">
        <v>1</v>
      </c>
      <c r="F45337">
        <v>2532.91</v>
      </c>
      <c r="G45337">
        <v>1</v>
      </c>
      <c r="H45337">
        <v>0</v>
      </c>
      <c r="I45337">
        <v>0</v>
      </c>
      <c r="J45337">
        <v>2532.91</v>
      </c>
      <c r="K45337">
        <v>52</v>
      </c>
      <c r="L45337">
        <v>1</v>
      </c>
      <c r="M45337">
        <v>53484.655573040298</v>
      </c>
      <c r="N45337">
        <v>12</v>
      </c>
      <c r="O45337">
        <v>68.938233349257473</v>
      </c>
      <c r="P45337" t="str">
        <f t="shared" si="1416"/>
        <v>High School</v>
      </c>
      <c r="Q45337">
        <f t="shared" si="1417"/>
        <v>10.887150080026878</v>
      </c>
    </row>
    <row r="45338" spans="1:17">
      <c r="A45338">
        <v>2024</v>
      </c>
      <c r="B45338">
        <v>65506</v>
      </c>
      <c r="C45338">
        <v>3</v>
      </c>
      <c r="D45338">
        <v>20230200796900</v>
      </c>
      <c r="E45338">
        <v>1</v>
      </c>
      <c r="F45338">
        <v>2651.97</v>
      </c>
      <c r="G45338">
        <v>1</v>
      </c>
      <c r="H45338">
        <v>20230200796901</v>
      </c>
      <c r="I45338">
        <v>202302007969011</v>
      </c>
      <c r="J45338">
        <v>2651.97</v>
      </c>
      <c r="K45338">
        <v>40</v>
      </c>
      <c r="L45338">
        <v>1</v>
      </c>
      <c r="M45338">
        <v>81054.415123425715</v>
      </c>
      <c r="N45338">
        <v>16</v>
      </c>
      <c r="O45338">
        <v>70.882108160776141</v>
      </c>
      <c r="P45338" t="str">
        <f t="shared" si="1416"/>
        <v>College</v>
      </c>
      <c r="Q45338">
        <f t="shared" si="1417"/>
        <v>11.302875999750809</v>
      </c>
    </row>
    <row r="45339" spans="1:17">
      <c r="A45339">
        <v>2024</v>
      </c>
      <c r="B45339">
        <v>65550</v>
      </c>
      <c r="C45339">
        <v>3</v>
      </c>
      <c r="D45339">
        <v>20230100802200</v>
      </c>
      <c r="E45339">
        <v>1</v>
      </c>
      <c r="F45339">
        <v>3039.17</v>
      </c>
      <c r="G45339">
        <v>1</v>
      </c>
      <c r="H45339">
        <v>20230100802202</v>
      </c>
      <c r="I45339">
        <v>202301008022021</v>
      </c>
      <c r="J45339">
        <v>3039.17</v>
      </c>
      <c r="K45339">
        <v>31</v>
      </c>
      <c r="L45339">
        <v>1</v>
      </c>
      <c r="M45339">
        <v>123699.96500535152</v>
      </c>
      <c r="N45339">
        <v>18</v>
      </c>
      <c r="O45339">
        <v>70.35690922912012</v>
      </c>
      <c r="P45339" t="str">
        <f t="shared" si="1416"/>
        <v>Grad School</v>
      </c>
      <c r="Q45339">
        <f t="shared" si="1417"/>
        <v>11.725614275481199</v>
      </c>
    </row>
    <row r="45340" spans="1:17">
      <c r="A45340">
        <v>2024</v>
      </c>
      <c r="B45340">
        <v>65560</v>
      </c>
      <c r="C45340">
        <v>3</v>
      </c>
      <c r="D45340">
        <v>0</v>
      </c>
      <c r="E45340">
        <v>1</v>
      </c>
      <c r="F45340">
        <v>3275.77</v>
      </c>
      <c r="G45340">
        <v>2</v>
      </c>
      <c r="H45340">
        <v>0</v>
      </c>
      <c r="I45340">
        <v>0</v>
      </c>
      <c r="J45340">
        <v>3275.77</v>
      </c>
      <c r="K45340">
        <v>39</v>
      </c>
      <c r="L45340">
        <v>1</v>
      </c>
      <c r="M45340">
        <v>93779.554080615766</v>
      </c>
      <c r="N45340">
        <v>16</v>
      </c>
      <c r="O45340">
        <v>70.81285069197861</v>
      </c>
      <c r="P45340" t="str">
        <f t="shared" si="1416"/>
        <v>College</v>
      </c>
      <c r="Q45340">
        <f t="shared" si="1417"/>
        <v>11.448702137680426</v>
      </c>
    </row>
    <row r="45341" spans="1:17">
      <c r="A45341">
        <v>2024</v>
      </c>
      <c r="B45341">
        <v>66205</v>
      </c>
      <c r="C45341">
        <v>3</v>
      </c>
      <c r="D45341">
        <v>20230100471600</v>
      </c>
      <c r="E45341">
        <v>1</v>
      </c>
      <c r="F45341">
        <v>402.09</v>
      </c>
      <c r="G45341">
        <v>1</v>
      </c>
      <c r="H45341">
        <v>20230100471601</v>
      </c>
      <c r="I45341">
        <v>202301004716011</v>
      </c>
      <c r="J45341">
        <v>402.09</v>
      </c>
      <c r="K45341">
        <v>28</v>
      </c>
      <c r="L45341">
        <v>1</v>
      </c>
      <c r="M45341">
        <v>78655.990372590037</v>
      </c>
      <c r="N45341">
        <v>14</v>
      </c>
      <c r="O45341">
        <v>69.268624676852539</v>
      </c>
      <c r="P45341" t="str">
        <f t="shared" si="1416"/>
        <v>College</v>
      </c>
      <c r="Q45341">
        <f t="shared" si="1417"/>
        <v>11.272839070526773</v>
      </c>
    </row>
    <row r="45342" spans="1:17">
      <c r="A45342">
        <v>2024</v>
      </c>
      <c r="B45342">
        <v>66263</v>
      </c>
      <c r="C45342">
        <v>3</v>
      </c>
      <c r="D45342">
        <v>20231200466200</v>
      </c>
      <c r="E45342">
        <v>1</v>
      </c>
      <c r="F45342">
        <v>278.19</v>
      </c>
      <c r="G45342">
        <v>1</v>
      </c>
      <c r="H45342">
        <v>20231200466201</v>
      </c>
      <c r="I45342">
        <v>202312004662012</v>
      </c>
      <c r="J45342">
        <v>278.19</v>
      </c>
      <c r="K45342">
        <v>48</v>
      </c>
      <c r="L45342">
        <v>1</v>
      </c>
      <c r="M45342">
        <v>137673.54182474292</v>
      </c>
      <c r="N45342">
        <v>20</v>
      </c>
      <c r="O45342">
        <v>70.126751425673689</v>
      </c>
      <c r="P45342" t="str">
        <f t="shared" si="1416"/>
        <v>Grad School</v>
      </c>
      <c r="Q45342">
        <f t="shared" si="1417"/>
        <v>11.832640522643635</v>
      </c>
    </row>
    <row r="45343" spans="1:17">
      <c r="A45343">
        <v>2024</v>
      </c>
      <c r="B45343">
        <v>66263</v>
      </c>
      <c r="C45343">
        <v>3</v>
      </c>
      <c r="D45343">
        <v>20231200466200</v>
      </c>
      <c r="E45343">
        <v>1</v>
      </c>
      <c r="F45343">
        <v>278.19</v>
      </c>
      <c r="G45343">
        <v>2</v>
      </c>
      <c r="H45343">
        <v>20231200466202</v>
      </c>
      <c r="I45343">
        <v>202312004662022</v>
      </c>
      <c r="J45343">
        <v>278.19</v>
      </c>
      <c r="K45343">
        <v>47</v>
      </c>
      <c r="L45343">
        <v>2</v>
      </c>
      <c r="M45343">
        <v>140076.80959531473</v>
      </c>
      <c r="N45343">
        <v>20</v>
      </c>
      <c r="O45343">
        <v>70.339349099971258</v>
      </c>
      <c r="P45343" t="str">
        <f t="shared" si="1416"/>
        <v>Grad School</v>
      </c>
      <c r="Q45343">
        <f t="shared" si="1417"/>
        <v>11.849946191110094</v>
      </c>
    </row>
    <row r="45344" spans="1:17">
      <c r="A45344">
        <v>2024</v>
      </c>
      <c r="B45344">
        <v>66267</v>
      </c>
      <c r="C45344">
        <v>3</v>
      </c>
      <c r="D45344">
        <v>20240200465600</v>
      </c>
      <c r="E45344">
        <v>1</v>
      </c>
      <c r="F45344">
        <v>606.37</v>
      </c>
      <c r="G45344">
        <v>1</v>
      </c>
      <c r="H45344">
        <v>20240200465601</v>
      </c>
      <c r="I45344">
        <v>202402004656011</v>
      </c>
      <c r="J45344">
        <v>606.37</v>
      </c>
      <c r="K45344">
        <v>38</v>
      </c>
      <c r="L45344">
        <v>1</v>
      </c>
      <c r="M45344">
        <v>79271.123564408263</v>
      </c>
      <c r="N45344">
        <v>14</v>
      </c>
      <c r="O45344">
        <v>72.191210260379066</v>
      </c>
      <c r="P45344" t="str">
        <f t="shared" si="1416"/>
        <v>College</v>
      </c>
      <c r="Q45344">
        <f t="shared" si="1417"/>
        <v>11.28062919962262</v>
      </c>
    </row>
    <row r="45345" spans="1:17">
      <c r="A45345">
        <v>2024</v>
      </c>
      <c r="B45345">
        <v>66519</v>
      </c>
      <c r="C45345">
        <v>3</v>
      </c>
      <c r="D45345">
        <v>20221203477400</v>
      </c>
      <c r="E45345">
        <v>1</v>
      </c>
      <c r="F45345">
        <v>289.67</v>
      </c>
      <c r="G45345">
        <v>2</v>
      </c>
      <c r="H45345">
        <v>20221203477402</v>
      </c>
      <c r="I45345">
        <v>202212034774021</v>
      </c>
      <c r="J45345">
        <v>289.67</v>
      </c>
      <c r="K45345">
        <v>49</v>
      </c>
      <c r="L45345">
        <v>1</v>
      </c>
      <c r="M45345">
        <v>100291.86824881699</v>
      </c>
      <c r="N45345">
        <v>16</v>
      </c>
      <c r="O45345">
        <v>70.973063526061694</v>
      </c>
      <c r="P45345" t="str">
        <f t="shared" si="1416"/>
        <v>College</v>
      </c>
      <c r="Q45345">
        <f t="shared" si="1417"/>
        <v>11.515839896374366</v>
      </c>
    </row>
    <row r="45346" spans="1:17">
      <c r="A45346">
        <v>2024</v>
      </c>
      <c r="B45346">
        <v>66727</v>
      </c>
      <c r="C45346">
        <v>3</v>
      </c>
      <c r="D45346">
        <v>20240100469300</v>
      </c>
      <c r="E45346">
        <v>1</v>
      </c>
      <c r="F45346">
        <v>686.31</v>
      </c>
      <c r="G45346">
        <v>1</v>
      </c>
      <c r="H45346">
        <v>20240100469301</v>
      </c>
      <c r="I45346">
        <v>202401004693011</v>
      </c>
      <c r="J45346">
        <v>686.31</v>
      </c>
      <c r="K45346">
        <v>44</v>
      </c>
      <c r="L45346">
        <v>1</v>
      </c>
      <c r="M45346">
        <v>90348.465030246283</v>
      </c>
      <c r="N45346">
        <v>16</v>
      </c>
      <c r="O45346">
        <v>70.673240537053317</v>
      </c>
      <c r="P45346" t="str">
        <f t="shared" si="1416"/>
        <v>College</v>
      </c>
      <c r="Q45346">
        <f t="shared" si="1417"/>
        <v>11.411429306725491</v>
      </c>
    </row>
    <row r="45347" spans="1:17">
      <c r="A45347">
        <v>2024</v>
      </c>
      <c r="B45347">
        <v>66773</v>
      </c>
      <c r="C45347">
        <v>3</v>
      </c>
      <c r="D45347">
        <v>20221203542700</v>
      </c>
      <c r="E45347">
        <v>1</v>
      </c>
      <c r="F45347">
        <v>509.79</v>
      </c>
      <c r="G45347">
        <v>1</v>
      </c>
      <c r="H45347">
        <v>20221203542701</v>
      </c>
      <c r="I45347">
        <v>202212035427011</v>
      </c>
      <c r="J45347">
        <v>509.79</v>
      </c>
      <c r="K45347">
        <v>60</v>
      </c>
      <c r="L45347">
        <v>2</v>
      </c>
      <c r="M45347">
        <v>95027.365840861647</v>
      </c>
      <c r="N45347">
        <v>16</v>
      </c>
      <c r="O45347">
        <v>71.857549639935911</v>
      </c>
      <c r="P45347" t="str">
        <f t="shared" si="1416"/>
        <v>College</v>
      </c>
      <c r="Q45347">
        <f t="shared" si="1417"/>
        <v>11.461920190583688</v>
      </c>
    </row>
    <row r="45348" spans="1:17">
      <c r="A45348">
        <v>2024</v>
      </c>
      <c r="B45348">
        <v>66884</v>
      </c>
      <c r="C45348">
        <v>3</v>
      </c>
      <c r="D45348">
        <v>20230300464900</v>
      </c>
      <c r="E45348">
        <v>1</v>
      </c>
      <c r="F45348">
        <v>441.52</v>
      </c>
      <c r="G45348">
        <v>1</v>
      </c>
      <c r="H45348">
        <v>20230300464901</v>
      </c>
      <c r="I45348">
        <v>202303004649011</v>
      </c>
      <c r="J45348">
        <v>441.52</v>
      </c>
      <c r="K45348">
        <v>36</v>
      </c>
      <c r="L45348">
        <v>1</v>
      </c>
      <c r="M45348">
        <v>94493.261400893636</v>
      </c>
      <c r="N45348">
        <v>16</v>
      </c>
      <c r="O45348">
        <v>64.397208187535895</v>
      </c>
      <c r="P45348" t="str">
        <f t="shared" si="1416"/>
        <v>College</v>
      </c>
      <c r="Q45348">
        <f t="shared" si="1417"/>
        <v>11.456283803012251</v>
      </c>
    </row>
    <row r="45349" spans="1:17">
      <c r="A45349">
        <v>2024</v>
      </c>
      <c r="B45349">
        <v>67256</v>
      </c>
      <c r="C45349">
        <v>3</v>
      </c>
      <c r="D45349">
        <v>20221203595200</v>
      </c>
      <c r="E45349">
        <v>1</v>
      </c>
      <c r="F45349">
        <v>845.9</v>
      </c>
      <c r="G45349">
        <v>2</v>
      </c>
      <c r="H45349">
        <v>20221203595202</v>
      </c>
      <c r="I45349">
        <v>202212035952021</v>
      </c>
      <c r="J45349">
        <v>845.9</v>
      </c>
      <c r="K45349">
        <v>30</v>
      </c>
      <c r="L45349">
        <v>2</v>
      </c>
      <c r="M45349">
        <v>93931.982688428325</v>
      </c>
      <c r="N45349">
        <v>16</v>
      </c>
      <c r="O45349">
        <v>74.005390393932942</v>
      </c>
      <c r="P45349" t="str">
        <f t="shared" si="1416"/>
        <v>College</v>
      </c>
      <c r="Q45349">
        <f t="shared" si="1417"/>
        <v>11.45032621091471</v>
      </c>
    </row>
    <row r="45350" spans="1:17">
      <c r="A45350">
        <v>2024</v>
      </c>
      <c r="B45350">
        <v>67557</v>
      </c>
      <c r="C45350">
        <v>3</v>
      </c>
      <c r="D45350">
        <v>20240100257300</v>
      </c>
      <c r="E45350">
        <v>1</v>
      </c>
      <c r="F45350">
        <v>847.58</v>
      </c>
      <c r="G45350">
        <v>2</v>
      </c>
      <c r="H45350">
        <v>20240100257302</v>
      </c>
      <c r="I45350">
        <v>202401002573021</v>
      </c>
      <c r="J45350">
        <v>1107.69</v>
      </c>
      <c r="K45350">
        <v>41</v>
      </c>
      <c r="L45350">
        <v>1</v>
      </c>
      <c r="M45350">
        <v>144241.01562670793</v>
      </c>
      <c r="N45350">
        <v>20</v>
      </c>
      <c r="O45350">
        <v>72.040280895052277</v>
      </c>
      <c r="P45350" t="str">
        <f t="shared" si="1416"/>
        <v>Grad School</v>
      </c>
      <c r="Q45350">
        <f t="shared" si="1417"/>
        <v>11.87924089908028</v>
      </c>
    </row>
    <row r="45351" spans="1:17">
      <c r="A45351">
        <v>2024</v>
      </c>
      <c r="B45351">
        <v>67698</v>
      </c>
      <c r="C45351">
        <v>3</v>
      </c>
      <c r="D45351">
        <v>0</v>
      </c>
      <c r="E45351">
        <v>1</v>
      </c>
      <c r="F45351">
        <v>587.95000000000005</v>
      </c>
      <c r="G45351">
        <v>2</v>
      </c>
      <c r="H45351">
        <v>0</v>
      </c>
      <c r="I45351">
        <v>0</v>
      </c>
      <c r="J45351">
        <v>587.95000000000005</v>
      </c>
      <c r="K45351">
        <v>49</v>
      </c>
      <c r="L45351">
        <v>1</v>
      </c>
      <c r="M45351">
        <v>95707.983017485865</v>
      </c>
      <c r="N45351">
        <v>16</v>
      </c>
      <c r="O45351">
        <v>66.108940011607544</v>
      </c>
      <c r="P45351" t="str">
        <f t="shared" si="1416"/>
        <v>College</v>
      </c>
      <c r="Q45351">
        <f t="shared" si="1417"/>
        <v>11.469056991072646</v>
      </c>
    </row>
    <row r="45352" spans="1:17">
      <c r="A45352">
        <v>2024</v>
      </c>
      <c r="B45352">
        <v>68107</v>
      </c>
      <c r="C45352">
        <v>3</v>
      </c>
      <c r="D45352">
        <v>20230100263500</v>
      </c>
      <c r="E45352">
        <v>1</v>
      </c>
      <c r="F45352">
        <v>567.08000000000004</v>
      </c>
      <c r="G45352">
        <v>2</v>
      </c>
      <c r="H45352">
        <v>20230100263502</v>
      </c>
      <c r="I45352">
        <v>202301002635021</v>
      </c>
      <c r="J45352">
        <v>567.08000000000004</v>
      </c>
      <c r="K45352">
        <v>43</v>
      </c>
      <c r="L45352">
        <v>1</v>
      </c>
      <c r="M45352">
        <v>116105.69510221973</v>
      </c>
      <c r="N45352">
        <v>18</v>
      </c>
      <c r="O45352">
        <v>69.198313188718146</v>
      </c>
      <c r="P45352" t="str">
        <f t="shared" si="1416"/>
        <v>Grad School</v>
      </c>
      <c r="Q45352">
        <f t="shared" si="1417"/>
        <v>11.662256219904261</v>
      </c>
    </row>
    <row r="45353" spans="1:17">
      <c r="A45353">
        <v>2024</v>
      </c>
      <c r="B45353">
        <v>68196</v>
      </c>
      <c r="C45353">
        <v>3</v>
      </c>
      <c r="D45353">
        <v>20240300267900</v>
      </c>
      <c r="E45353">
        <v>1</v>
      </c>
      <c r="F45353">
        <v>537.79</v>
      </c>
      <c r="G45353">
        <v>1</v>
      </c>
      <c r="H45353">
        <v>20240300267901</v>
      </c>
      <c r="I45353">
        <v>202403002679011</v>
      </c>
      <c r="J45353">
        <v>537.79</v>
      </c>
      <c r="K45353">
        <v>42</v>
      </c>
      <c r="L45353">
        <v>1</v>
      </c>
      <c r="M45353">
        <v>101487.52941705383</v>
      </c>
      <c r="N45353">
        <v>16</v>
      </c>
      <c r="O45353">
        <v>75.526962534909003</v>
      </c>
      <c r="P45353" t="str">
        <f t="shared" si="1416"/>
        <v>College</v>
      </c>
      <c r="Q45353">
        <f t="shared" si="1417"/>
        <v>11.527691207029548</v>
      </c>
    </row>
    <row r="45354" spans="1:17">
      <c r="A45354">
        <v>2024</v>
      </c>
      <c r="B45354">
        <v>68304</v>
      </c>
      <c r="C45354">
        <v>3</v>
      </c>
      <c r="D45354">
        <v>0</v>
      </c>
      <c r="E45354">
        <v>1</v>
      </c>
      <c r="F45354">
        <v>579.79999999999995</v>
      </c>
      <c r="G45354">
        <v>2</v>
      </c>
      <c r="H45354">
        <v>0</v>
      </c>
      <c r="I45354">
        <v>0</v>
      </c>
      <c r="J45354">
        <v>579.79999999999995</v>
      </c>
      <c r="K45354">
        <v>42</v>
      </c>
      <c r="L45354">
        <v>2</v>
      </c>
      <c r="M45354">
        <v>100622.11364537559</v>
      </c>
      <c r="N45354">
        <v>16</v>
      </c>
      <c r="O45354">
        <v>70.149116663180251</v>
      </c>
      <c r="P45354" t="str">
        <f t="shared" si="1416"/>
        <v>College</v>
      </c>
      <c r="Q45354">
        <f t="shared" si="1417"/>
        <v>11.519127330039904</v>
      </c>
    </row>
    <row r="45355" spans="1:17">
      <c r="A45355">
        <v>2024</v>
      </c>
      <c r="B45355">
        <v>68312</v>
      </c>
      <c r="C45355">
        <v>3</v>
      </c>
      <c r="D45355">
        <v>0</v>
      </c>
      <c r="E45355">
        <v>1</v>
      </c>
      <c r="F45355">
        <v>550.17999999999995</v>
      </c>
      <c r="G45355">
        <v>1</v>
      </c>
      <c r="H45355">
        <v>0</v>
      </c>
      <c r="I45355">
        <v>0</v>
      </c>
      <c r="J45355">
        <v>550.17999999999995</v>
      </c>
      <c r="K45355">
        <v>56</v>
      </c>
      <c r="L45355">
        <v>1</v>
      </c>
      <c r="M45355">
        <v>55815.689941511759</v>
      </c>
      <c r="N45355">
        <v>12</v>
      </c>
      <c r="O45355">
        <v>71.928104539242895</v>
      </c>
      <c r="P45355" t="str">
        <f t="shared" si="1416"/>
        <v>High School</v>
      </c>
      <c r="Q45355">
        <f t="shared" si="1417"/>
        <v>10.929810290592746</v>
      </c>
    </row>
    <row r="45356" spans="1:17">
      <c r="A45356">
        <v>2024</v>
      </c>
      <c r="B45356">
        <v>68327</v>
      </c>
      <c r="C45356">
        <v>3</v>
      </c>
      <c r="D45356">
        <v>20230300259200</v>
      </c>
      <c r="E45356">
        <v>1</v>
      </c>
      <c r="F45356">
        <v>626.78</v>
      </c>
      <c r="G45356">
        <v>1</v>
      </c>
      <c r="H45356">
        <v>20230300259201</v>
      </c>
      <c r="I45356">
        <v>202303002592011</v>
      </c>
      <c r="J45356">
        <v>626.78</v>
      </c>
      <c r="K45356">
        <v>38</v>
      </c>
      <c r="L45356">
        <v>1</v>
      </c>
      <c r="M45356">
        <v>101336.95119352205</v>
      </c>
      <c r="N45356">
        <v>16</v>
      </c>
      <c r="O45356">
        <v>66.927817243176662</v>
      </c>
      <c r="P45356" t="str">
        <f t="shared" si="1416"/>
        <v>College</v>
      </c>
      <c r="Q45356">
        <f t="shared" si="1417"/>
        <v>11.526206393650579</v>
      </c>
    </row>
    <row r="45357" spans="1:17">
      <c r="A45357">
        <v>2024</v>
      </c>
      <c r="B45357">
        <v>68395</v>
      </c>
      <c r="C45357">
        <v>3</v>
      </c>
      <c r="D45357">
        <v>20240200266400</v>
      </c>
      <c r="E45357">
        <v>1</v>
      </c>
      <c r="F45357">
        <v>518.28</v>
      </c>
      <c r="G45357">
        <v>2</v>
      </c>
      <c r="H45357">
        <v>20240200266402</v>
      </c>
      <c r="I45357">
        <v>202402002664021</v>
      </c>
      <c r="J45357">
        <v>518.28</v>
      </c>
      <c r="K45357">
        <v>32</v>
      </c>
      <c r="L45357">
        <v>1</v>
      </c>
      <c r="M45357">
        <v>96894.697425785576</v>
      </c>
      <c r="N45357">
        <v>16</v>
      </c>
      <c r="O45357">
        <v>71.551706658797315</v>
      </c>
      <c r="P45357" t="str">
        <f t="shared" si="1416"/>
        <v>College</v>
      </c>
      <c r="Q45357">
        <f t="shared" si="1417"/>
        <v>11.481380074253432</v>
      </c>
    </row>
    <row r="45358" spans="1:17">
      <c r="A45358">
        <v>2024</v>
      </c>
      <c r="B45358">
        <v>68485</v>
      </c>
      <c r="C45358">
        <v>3</v>
      </c>
      <c r="D45358">
        <v>0</v>
      </c>
      <c r="E45358">
        <v>1</v>
      </c>
      <c r="F45358">
        <v>624.15</v>
      </c>
      <c r="G45358">
        <v>2</v>
      </c>
      <c r="H45358">
        <v>0</v>
      </c>
      <c r="I45358">
        <v>0</v>
      </c>
      <c r="J45358">
        <v>624.15</v>
      </c>
      <c r="K45358">
        <v>52</v>
      </c>
      <c r="L45358">
        <v>1</v>
      </c>
      <c r="M45358">
        <v>120914.54883485379</v>
      </c>
      <c r="N45358">
        <v>18</v>
      </c>
      <c r="O45358">
        <v>71.208159684719348</v>
      </c>
      <c r="P45358" t="str">
        <f t="shared" si="1416"/>
        <v>Grad School</v>
      </c>
      <c r="Q45358">
        <f t="shared" si="1417"/>
        <v>11.702839367120145</v>
      </c>
    </row>
    <row r="45359" spans="1:17">
      <c r="A45359">
        <v>2024</v>
      </c>
      <c r="B45359">
        <v>68486</v>
      </c>
      <c r="C45359">
        <v>3</v>
      </c>
      <c r="D45359">
        <v>0</v>
      </c>
      <c r="E45359">
        <v>1</v>
      </c>
      <c r="F45359">
        <v>530.42999999999995</v>
      </c>
      <c r="G45359">
        <v>2</v>
      </c>
      <c r="H45359">
        <v>0</v>
      </c>
      <c r="I45359">
        <v>0</v>
      </c>
      <c r="J45359">
        <v>530.42999999999995</v>
      </c>
      <c r="K45359">
        <v>57</v>
      </c>
      <c r="L45359">
        <v>1</v>
      </c>
      <c r="M45359">
        <v>118465.15497508051</v>
      </c>
      <c r="N45359">
        <v>18</v>
      </c>
      <c r="O45359">
        <v>69.641714647633947</v>
      </c>
      <c r="P45359" t="str">
        <f t="shared" si="1416"/>
        <v>Grad School</v>
      </c>
      <c r="Q45359">
        <f t="shared" si="1417"/>
        <v>11.682374145472695</v>
      </c>
    </row>
    <row r="45360" spans="1:17">
      <c r="A45360">
        <v>2024</v>
      </c>
      <c r="B45360">
        <v>68644</v>
      </c>
      <c r="C45360">
        <v>3</v>
      </c>
      <c r="D45360">
        <v>0</v>
      </c>
      <c r="E45360">
        <v>1</v>
      </c>
      <c r="F45360">
        <v>546.21</v>
      </c>
      <c r="G45360">
        <v>2</v>
      </c>
      <c r="H45360">
        <v>0</v>
      </c>
      <c r="I45360">
        <v>0</v>
      </c>
      <c r="J45360">
        <v>546.21</v>
      </c>
      <c r="K45360">
        <v>39</v>
      </c>
      <c r="L45360">
        <v>2</v>
      </c>
      <c r="M45360">
        <v>79523.907129665255</v>
      </c>
      <c r="N45360">
        <v>14</v>
      </c>
      <c r="O45360">
        <v>72.255086431701329</v>
      </c>
      <c r="P45360" t="str">
        <f t="shared" si="1416"/>
        <v>College</v>
      </c>
      <c r="Q45360">
        <f t="shared" si="1417"/>
        <v>11.283812974047786</v>
      </c>
    </row>
    <row r="45361" spans="1:17">
      <c r="A45361">
        <v>2024</v>
      </c>
      <c r="B45361">
        <v>69142</v>
      </c>
      <c r="C45361">
        <v>3</v>
      </c>
      <c r="D45361">
        <v>20230300904300</v>
      </c>
      <c r="E45361">
        <v>1</v>
      </c>
      <c r="F45361">
        <v>351.86</v>
      </c>
      <c r="G45361">
        <v>1</v>
      </c>
      <c r="H45361">
        <v>20230300904301</v>
      </c>
      <c r="I45361">
        <v>202303009043011</v>
      </c>
      <c r="J45361">
        <v>351.86</v>
      </c>
      <c r="K45361">
        <v>51</v>
      </c>
      <c r="L45361">
        <v>1</v>
      </c>
      <c r="M45361">
        <v>92324.591664366293</v>
      </c>
      <c r="N45361">
        <v>16</v>
      </c>
      <c r="O45361">
        <v>71.09389440500162</v>
      </c>
      <c r="P45361" t="str">
        <f t="shared" si="1416"/>
        <v>College</v>
      </c>
      <c r="Q45361">
        <f t="shared" si="1417"/>
        <v>11.433065816904227</v>
      </c>
    </row>
    <row r="45362" spans="1:17">
      <c r="A45362">
        <v>2024</v>
      </c>
      <c r="B45362">
        <v>69164</v>
      </c>
      <c r="C45362">
        <v>3</v>
      </c>
      <c r="D45362">
        <v>20240100908300</v>
      </c>
      <c r="E45362">
        <v>1</v>
      </c>
      <c r="F45362">
        <v>313.89999999999998</v>
      </c>
      <c r="G45362">
        <v>1</v>
      </c>
      <c r="H45362">
        <v>20240100908301</v>
      </c>
      <c r="I45362">
        <v>202401009083011</v>
      </c>
      <c r="J45362">
        <v>313.89999999999998</v>
      </c>
      <c r="K45362">
        <v>55</v>
      </c>
      <c r="L45362">
        <v>1</v>
      </c>
      <c r="M45362">
        <v>119396.42222316585</v>
      </c>
      <c r="N45362">
        <v>18</v>
      </c>
      <c r="O45362">
        <v>70.981366352522272</v>
      </c>
      <c r="P45362" t="str">
        <f t="shared" si="1416"/>
        <v>Grad School</v>
      </c>
      <c r="Q45362">
        <f t="shared" si="1417"/>
        <v>11.690204514861588</v>
      </c>
    </row>
    <row r="45363" spans="1:17">
      <c r="A45363">
        <v>2024</v>
      </c>
      <c r="B45363">
        <v>69233</v>
      </c>
      <c r="C45363">
        <v>3</v>
      </c>
      <c r="D45363">
        <v>0</v>
      </c>
      <c r="E45363">
        <v>1</v>
      </c>
      <c r="F45363">
        <v>222.26</v>
      </c>
      <c r="G45363">
        <v>1</v>
      </c>
      <c r="H45363">
        <v>0</v>
      </c>
      <c r="I45363">
        <v>0</v>
      </c>
      <c r="J45363">
        <v>222.26</v>
      </c>
      <c r="K45363">
        <v>46</v>
      </c>
      <c r="L45363">
        <v>1</v>
      </c>
      <c r="M45363">
        <v>96740.044530376195</v>
      </c>
      <c r="N45363">
        <v>16</v>
      </c>
      <c r="O45363">
        <v>68.709031523952959</v>
      </c>
      <c r="P45363" t="str">
        <f t="shared" si="1416"/>
        <v>College</v>
      </c>
      <c r="Q45363">
        <f t="shared" si="1417"/>
        <v>11.479782706686732</v>
      </c>
    </row>
    <row r="45364" spans="1:17">
      <c r="A45364">
        <v>2024</v>
      </c>
      <c r="B45364">
        <v>69288</v>
      </c>
      <c r="C45364">
        <v>3</v>
      </c>
      <c r="D45364">
        <v>20230100904500</v>
      </c>
      <c r="E45364">
        <v>1</v>
      </c>
      <c r="F45364">
        <v>302.05</v>
      </c>
      <c r="G45364">
        <v>1</v>
      </c>
      <c r="H45364">
        <v>20230100904501</v>
      </c>
      <c r="I45364">
        <v>202301009045011</v>
      </c>
      <c r="J45364">
        <v>302.05</v>
      </c>
      <c r="K45364">
        <v>55</v>
      </c>
      <c r="L45364">
        <v>1</v>
      </c>
      <c r="M45364">
        <v>72636.282196522341</v>
      </c>
      <c r="N45364">
        <v>14</v>
      </c>
      <c r="O45364">
        <v>69.472621573852038</v>
      </c>
      <c r="P45364" t="str">
        <f t="shared" si="1416"/>
        <v>College</v>
      </c>
      <c r="Q45364">
        <f t="shared" si="1417"/>
        <v>11.193219830750095</v>
      </c>
    </row>
    <row r="45365" spans="1:17">
      <c r="A45365">
        <v>2024</v>
      </c>
      <c r="B45365">
        <v>69390</v>
      </c>
      <c r="C45365">
        <v>3</v>
      </c>
      <c r="D45365">
        <v>20231200904100</v>
      </c>
      <c r="E45365">
        <v>1</v>
      </c>
      <c r="F45365">
        <v>438.7</v>
      </c>
      <c r="G45365">
        <v>1</v>
      </c>
      <c r="H45365">
        <v>20231200904101</v>
      </c>
      <c r="I45365">
        <v>202312009041011</v>
      </c>
      <c r="J45365">
        <v>438.7</v>
      </c>
      <c r="K45365">
        <v>31</v>
      </c>
      <c r="L45365">
        <v>1</v>
      </c>
      <c r="M45365">
        <v>97981.836504465013</v>
      </c>
      <c r="N45365">
        <v>16</v>
      </c>
      <c r="O45365">
        <v>67.803569110918275</v>
      </c>
      <c r="P45365" t="str">
        <f t="shared" si="1416"/>
        <v>College</v>
      </c>
      <c r="Q45365">
        <f t="shared" si="1417"/>
        <v>11.492537398683623</v>
      </c>
    </row>
    <row r="45366" spans="1:17">
      <c r="A45366">
        <v>2024</v>
      </c>
      <c r="B45366">
        <v>69528</v>
      </c>
      <c r="C45366">
        <v>3</v>
      </c>
      <c r="D45366">
        <v>20240300908000</v>
      </c>
      <c r="E45366">
        <v>1</v>
      </c>
      <c r="F45366">
        <v>174.61</v>
      </c>
      <c r="G45366">
        <v>3</v>
      </c>
      <c r="H45366">
        <v>20240300908002</v>
      </c>
      <c r="I45366">
        <v>202403009080021</v>
      </c>
      <c r="J45366">
        <v>576.41</v>
      </c>
      <c r="K45366">
        <v>51</v>
      </c>
      <c r="L45366">
        <v>1</v>
      </c>
      <c r="M45366">
        <v>73224.996955420444</v>
      </c>
      <c r="N45366">
        <v>14</v>
      </c>
      <c r="O45366">
        <v>71.529618167343017</v>
      </c>
      <c r="P45366" t="str">
        <f t="shared" si="1416"/>
        <v>College</v>
      </c>
      <c r="Q45366">
        <f t="shared" si="1417"/>
        <v>11.201292130117517</v>
      </c>
    </row>
    <row r="45367" spans="1:17">
      <c r="A45367">
        <v>2024</v>
      </c>
      <c r="B45367">
        <v>69594</v>
      </c>
      <c r="C45367">
        <v>3</v>
      </c>
      <c r="D45367">
        <v>0</v>
      </c>
      <c r="E45367">
        <v>1</v>
      </c>
      <c r="F45367">
        <v>365.8</v>
      </c>
      <c r="G45367">
        <v>2</v>
      </c>
      <c r="H45367">
        <v>0</v>
      </c>
      <c r="I45367">
        <v>0</v>
      </c>
      <c r="J45367">
        <v>365.8</v>
      </c>
      <c r="K45367">
        <v>43</v>
      </c>
      <c r="L45367">
        <v>1</v>
      </c>
      <c r="M45367">
        <v>94895.102307253721</v>
      </c>
      <c r="N45367">
        <v>16</v>
      </c>
      <c r="O45367">
        <v>71.83128366848841</v>
      </c>
      <c r="P45367" t="str">
        <f t="shared" si="1416"/>
        <v>College</v>
      </c>
      <c r="Q45367">
        <f t="shared" si="1417"/>
        <v>11.460527374280494</v>
      </c>
    </row>
    <row r="45368" spans="1:17">
      <c r="A45368">
        <v>2024</v>
      </c>
      <c r="B45368">
        <v>69806</v>
      </c>
      <c r="C45368">
        <v>3</v>
      </c>
      <c r="D45368">
        <v>20240100909700</v>
      </c>
      <c r="E45368">
        <v>1</v>
      </c>
      <c r="F45368">
        <v>351.01</v>
      </c>
      <c r="G45368">
        <v>2</v>
      </c>
      <c r="H45368">
        <v>20240100909702</v>
      </c>
      <c r="I45368">
        <v>202401009097021</v>
      </c>
      <c r="J45368">
        <v>351.01</v>
      </c>
      <c r="K45368">
        <v>62</v>
      </c>
      <c r="L45368">
        <v>1</v>
      </c>
      <c r="M45368">
        <v>47622.819815396935</v>
      </c>
      <c r="N45368">
        <v>12</v>
      </c>
      <c r="O45368">
        <v>70.723532242899751</v>
      </c>
      <c r="P45368" t="str">
        <f t="shared" si="1416"/>
        <v>High School</v>
      </c>
      <c r="Q45368">
        <f t="shared" si="1417"/>
        <v>10.771067333226755</v>
      </c>
    </row>
    <row r="45369" spans="1:17">
      <c r="A45369">
        <v>2024</v>
      </c>
      <c r="B45369">
        <v>69889</v>
      </c>
      <c r="C45369">
        <v>3</v>
      </c>
      <c r="D45369">
        <v>0</v>
      </c>
      <c r="E45369">
        <v>1</v>
      </c>
      <c r="F45369">
        <v>178.11</v>
      </c>
      <c r="G45369">
        <v>2</v>
      </c>
      <c r="H45369">
        <v>0</v>
      </c>
      <c r="I45369">
        <v>0</v>
      </c>
      <c r="J45369">
        <v>178.11</v>
      </c>
      <c r="K45369">
        <v>57</v>
      </c>
      <c r="L45369">
        <v>2</v>
      </c>
      <c r="M45369">
        <v>74750.992595679389</v>
      </c>
      <c r="N45369">
        <v>14</v>
      </c>
      <c r="O45369">
        <v>68.715619476584919</v>
      </c>
      <c r="P45369" t="str">
        <f t="shared" si="1416"/>
        <v>College</v>
      </c>
      <c r="Q45369">
        <f t="shared" si="1417"/>
        <v>11.221917770036734</v>
      </c>
    </row>
    <row r="45370" spans="1:17">
      <c r="A45370">
        <v>2024</v>
      </c>
      <c r="B45370">
        <v>70281</v>
      </c>
      <c r="C45370">
        <v>3</v>
      </c>
      <c r="D45370">
        <v>20230300127400</v>
      </c>
      <c r="E45370">
        <v>1</v>
      </c>
      <c r="F45370">
        <v>2322.0100000000002</v>
      </c>
      <c r="G45370">
        <v>1</v>
      </c>
      <c r="H45370">
        <v>20230300127401</v>
      </c>
      <c r="I45370">
        <v>202303001274011</v>
      </c>
      <c r="J45370">
        <v>2322.0100000000002</v>
      </c>
      <c r="K45370">
        <v>59</v>
      </c>
      <c r="L45370">
        <v>1</v>
      </c>
      <c r="M45370">
        <v>118094.30262412917</v>
      </c>
      <c r="N45370">
        <v>18</v>
      </c>
      <c r="O45370">
        <v>68.884543821078992</v>
      </c>
      <c r="P45370" t="str">
        <f t="shared" si="1416"/>
        <v>Grad School</v>
      </c>
      <c r="Q45370">
        <f t="shared" si="1417"/>
        <v>11.67923875905843</v>
      </c>
    </row>
    <row r="45371" spans="1:17">
      <c r="A45371">
        <v>2024</v>
      </c>
      <c r="B45371">
        <v>70296</v>
      </c>
      <c r="C45371">
        <v>3</v>
      </c>
      <c r="D45371">
        <v>20230300126700</v>
      </c>
      <c r="E45371">
        <v>1</v>
      </c>
      <c r="F45371">
        <v>2034.83</v>
      </c>
      <c r="G45371">
        <v>1</v>
      </c>
      <c r="H45371">
        <v>20230300126701</v>
      </c>
      <c r="I45371">
        <v>202303001267011</v>
      </c>
      <c r="J45371">
        <v>2034.83</v>
      </c>
      <c r="K45371">
        <v>44</v>
      </c>
      <c r="L45371">
        <v>2</v>
      </c>
      <c r="M45371">
        <v>119443.2011422964</v>
      </c>
      <c r="N45371">
        <v>18</v>
      </c>
      <c r="O45371">
        <v>69.809301329185615</v>
      </c>
      <c r="P45371" t="str">
        <f t="shared" si="1416"/>
        <v>Grad School</v>
      </c>
      <c r="Q45371">
        <f t="shared" si="1417"/>
        <v>11.690596233112267</v>
      </c>
    </row>
    <row r="45372" spans="1:17">
      <c r="A45372">
        <v>2024</v>
      </c>
      <c r="B45372">
        <v>70325</v>
      </c>
      <c r="C45372">
        <v>3</v>
      </c>
      <c r="D45372">
        <v>0</v>
      </c>
      <c r="E45372">
        <v>1</v>
      </c>
      <c r="F45372">
        <v>2392.7600000000002</v>
      </c>
      <c r="G45372">
        <v>2</v>
      </c>
      <c r="H45372">
        <v>0</v>
      </c>
      <c r="I45372">
        <v>0</v>
      </c>
      <c r="J45372">
        <v>2392.7600000000002</v>
      </c>
      <c r="K45372">
        <v>44</v>
      </c>
      <c r="L45372">
        <v>1</v>
      </c>
      <c r="M45372">
        <v>124747.670367299</v>
      </c>
      <c r="N45372">
        <v>18</v>
      </c>
      <c r="O45372">
        <v>71.476291717561068</v>
      </c>
      <c r="P45372" t="str">
        <f t="shared" si="1416"/>
        <v>Grad School</v>
      </c>
      <c r="Q45372">
        <f t="shared" si="1417"/>
        <v>11.734048339028968</v>
      </c>
    </row>
    <row r="45373" spans="1:17">
      <c r="A45373">
        <v>2024</v>
      </c>
      <c r="B45373">
        <v>70350</v>
      </c>
      <c r="C45373">
        <v>3</v>
      </c>
      <c r="D45373">
        <v>20240100129100</v>
      </c>
      <c r="E45373">
        <v>1</v>
      </c>
      <c r="F45373">
        <v>2313.33</v>
      </c>
      <c r="G45373">
        <v>1</v>
      </c>
      <c r="H45373">
        <v>20240100129101</v>
      </c>
      <c r="I45373">
        <v>202401001291011</v>
      </c>
      <c r="J45373">
        <v>2313.33</v>
      </c>
      <c r="K45373">
        <v>46</v>
      </c>
      <c r="L45373">
        <v>1</v>
      </c>
      <c r="M45373">
        <v>123739.56310319342</v>
      </c>
      <c r="N45373">
        <v>18</v>
      </c>
      <c r="O45373">
        <v>70.219806978790942</v>
      </c>
      <c r="P45373" t="str">
        <f t="shared" si="1416"/>
        <v>Grad School</v>
      </c>
      <c r="Q45373">
        <f t="shared" si="1417"/>
        <v>11.725934338314188</v>
      </c>
    </row>
    <row r="45374" spans="1:17">
      <c r="A45374">
        <v>2024</v>
      </c>
      <c r="B45374">
        <v>70350</v>
      </c>
      <c r="C45374">
        <v>3</v>
      </c>
      <c r="D45374">
        <v>20240100129100</v>
      </c>
      <c r="E45374">
        <v>1</v>
      </c>
      <c r="F45374">
        <v>2313.33</v>
      </c>
      <c r="G45374">
        <v>2</v>
      </c>
      <c r="H45374">
        <v>20240100129102</v>
      </c>
      <c r="I45374">
        <v>202401001291021</v>
      </c>
      <c r="J45374">
        <v>2313.33</v>
      </c>
      <c r="K45374">
        <v>45</v>
      </c>
      <c r="L45374">
        <v>2</v>
      </c>
      <c r="M45374">
        <v>114359.44217606606</v>
      </c>
      <c r="N45374">
        <v>18</v>
      </c>
      <c r="O45374">
        <v>70.656163985852146</v>
      </c>
      <c r="P45374" t="str">
        <f t="shared" si="1416"/>
        <v>Grad School</v>
      </c>
      <c r="Q45374">
        <f t="shared" si="1417"/>
        <v>11.647101768635492</v>
      </c>
    </row>
    <row r="45375" spans="1:17">
      <c r="A45375">
        <v>2024</v>
      </c>
      <c r="B45375">
        <v>70375</v>
      </c>
      <c r="C45375">
        <v>3</v>
      </c>
      <c r="D45375">
        <v>0</v>
      </c>
      <c r="E45375">
        <v>1</v>
      </c>
      <c r="F45375">
        <v>2301.52</v>
      </c>
      <c r="G45375">
        <v>2</v>
      </c>
      <c r="H45375">
        <v>0</v>
      </c>
      <c r="I45375">
        <v>0</v>
      </c>
      <c r="J45375">
        <v>2301.52</v>
      </c>
      <c r="K45375">
        <v>50</v>
      </c>
      <c r="L45375">
        <v>1</v>
      </c>
      <c r="M45375">
        <v>109609.61739364579</v>
      </c>
      <c r="N45375">
        <v>18</v>
      </c>
      <c r="O45375">
        <v>67.97411345418233</v>
      </c>
      <c r="P45375" t="str">
        <f t="shared" si="1416"/>
        <v>Grad School</v>
      </c>
      <c r="Q45375">
        <f t="shared" si="1417"/>
        <v>11.604680399588275</v>
      </c>
    </row>
    <row r="45376" spans="1:17">
      <c r="A45376">
        <v>2024</v>
      </c>
      <c r="B45376">
        <v>70441</v>
      </c>
      <c r="C45376">
        <v>3</v>
      </c>
      <c r="D45376">
        <v>20230300130200</v>
      </c>
      <c r="E45376">
        <v>1</v>
      </c>
      <c r="F45376">
        <v>2313.98</v>
      </c>
      <c r="G45376">
        <v>2</v>
      </c>
      <c r="H45376">
        <v>20230300130202</v>
      </c>
      <c r="I45376">
        <v>202303001302021</v>
      </c>
      <c r="J45376">
        <v>2313.98</v>
      </c>
      <c r="K45376">
        <v>52</v>
      </c>
      <c r="L45376">
        <v>1</v>
      </c>
      <c r="M45376">
        <v>117063.03195972959</v>
      </c>
      <c r="N45376">
        <v>18</v>
      </c>
      <c r="O45376">
        <v>69.494425215225363</v>
      </c>
      <c r="P45376" t="str">
        <f t="shared" si="1416"/>
        <v>Grad School</v>
      </c>
      <c r="Q45376">
        <f t="shared" si="1417"/>
        <v>11.670467803412997</v>
      </c>
    </row>
    <row r="45377" spans="1:17">
      <c r="A45377">
        <v>2024</v>
      </c>
      <c r="B45377">
        <v>70563</v>
      </c>
      <c r="C45377">
        <v>3</v>
      </c>
      <c r="D45377">
        <v>20240300132300</v>
      </c>
      <c r="E45377">
        <v>1</v>
      </c>
      <c r="F45377">
        <v>4944.3100000000004</v>
      </c>
      <c r="G45377">
        <v>1</v>
      </c>
      <c r="H45377">
        <v>20240300132301</v>
      </c>
      <c r="I45377">
        <v>202403001323011</v>
      </c>
      <c r="J45377">
        <v>4944.3100000000004</v>
      </c>
      <c r="K45377">
        <v>48</v>
      </c>
      <c r="L45377">
        <v>1</v>
      </c>
      <c r="M45377">
        <v>98493.707024927062</v>
      </c>
      <c r="N45377">
        <v>16</v>
      </c>
      <c r="O45377">
        <v>65.795163755901669</v>
      </c>
      <c r="P45377" t="str">
        <f t="shared" si="1416"/>
        <v>College</v>
      </c>
      <c r="Q45377">
        <f t="shared" si="1417"/>
        <v>11.497747937047444</v>
      </c>
    </row>
    <row r="45378" spans="1:17">
      <c r="A45378">
        <v>2024</v>
      </c>
      <c r="B45378">
        <v>70785</v>
      </c>
      <c r="C45378">
        <v>3</v>
      </c>
      <c r="D45378">
        <v>20240300131800</v>
      </c>
      <c r="E45378">
        <v>1</v>
      </c>
      <c r="F45378">
        <v>4267.8599999999997</v>
      </c>
      <c r="G45378">
        <v>1</v>
      </c>
      <c r="H45378">
        <v>20240300131801</v>
      </c>
      <c r="I45378">
        <v>202403001318011</v>
      </c>
      <c r="J45378">
        <v>4267.8599999999997</v>
      </c>
      <c r="K45378">
        <v>41</v>
      </c>
      <c r="L45378">
        <v>1</v>
      </c>
      <c r="M45378">
        <v>99748.569909029466</v>
      </c>
      <c r="N45378">
        <v>16</v>
      </c>
      <c r="O45378">
        <v>70.002510142909841</v>
      </c>
      <c r="P45378" t="str">
        <f t="shared" si="1416"/>
        <v>College</v>
      </c>
      <c r="Q45378">
        <f t="shared" si="1417"/>
        <v>11.510407997897753</v>
      </c>
    </row>
    <row r="45379" spans="1:17">
      <c r="A45379">
        <v>2024</v>
      </c>
      <c r="B45379">
        <v>70794</v>
      </c>
      <c r="C45379">
        <v>3</v>
      </c>
      <c r="D45379">
        <v>20240100134900</v>
      </c>
      <c r="E45379">
        <v>1</v>
      </c>
      <c r="F45379">
        <v>6430.48</v>
      </c>
      <c r="G45379">
        <v>2</v>
      </c>
      <c r="H45379">
        <v>20240100134902</v>
      </c>
      <c r="I45379">
        <v>202401001349021</v>
      </c>
      <c r="J45379">
        <v>6430.48</v>
      </c>
      <c r="K45379">
        <v>32</v>
      </c>
      <c r="L45379">
        <v>1</v>
      </c>
      <c r="M45379">
        <v>98927.986449849806</v>
      </c>
      <c r="N45379">
        <v>16</v>
      </c>
      <c r="O45379">
        <v>70.441958873471762</v>
      </c>
      <c r="P45379" t="str">
        <f t="shared" ref="P45379:P45442" si="1418">IF(N45379&lt;=12,"High School",IF(N45379&lt;=16,"College","Grad School"))</f>
        <v>College</v>
      </c>
      <c r="Q45379">
        <f t="shared" ref="Q45379:Q45442" si="1419">LN(M45379)</f>
        <v>11.502147454828522</v>
      </c>
    </row>
    <row r="45380" spans="1:17">
      <c r="A45380">
        <v>2024</v>
      </c>
      <c r="B45380">
        <v>70929</v>
      </c>
      <c r="C45380">
        <v>3</v>
      </c>
      <c r="D45380">
        <v>20221200990800</v>
      </c>
      <c r="E45380">
        <v>1</v>
      </c>
      <c r="F45380">
        <v>2011.84</v>
      </c>
      <c r="G45380">
        <v>1</v>
      </c>
      <c r="H45380">
        <v>20221200990801</v>
      </c>
      <c r="I45380">
        <v>202212009908011</v>
      </c>
      <c r="J45380">
        <v>2011.84</v>
      </c>
      <c r="K45380">
        <v>35</v>
      </c>
      <c r="L45380">
        <v>1</v>
      </c>
      <c r="M45380">
        <v>96964.713435557002</v>
      </c>
      <c r="N45380">
        <v>16</v>
      </c>
      <c r="O45380">
        <v>68.511057671634163</v>
      </c>
      <c r="P45380" t="str">
        <f t="shared" si="1418"/>
        <v>College</v>
      </c>
      <c r="Q45380">
        <f t="shared" si="1419"/>
        <v>11.482102412287006</v>
      </c>
    </row>
    <row r="45381" spans="1:17">
      <c r="A45381">
        <v>2024</v>
      </c>
      <c r="B45381">
        <v>71009</v>
      </c>
      <c r="C45381">
        <v>3</v>
      </c>
      <c r="D45381">
        <v>20230300132600</v>
      </c>
      <c r="E45381">
        <v>1</v>
      </c>
      <c r="F45381">
        <v>5224.68</v>
      </c>
      <c r="G45381">
        <v>2</v>
      </c>
      <c r="H45381">
        <v>20230300132602</v>
      </c>
      <c r="I45381">
        <v>202303001326022</v>
      </c>
      <c r="J45381">
        <v>5224.68</v>
      </c>
      <c r="K45381">
        <v>34</v>
      </c>
      <c r="L45381">
        <v>1</v>
      </c>
      <c r="M45381">
        <v>140923.98476915035</v>
      </c>
      <c r="N45381">
        <v>20</v>
      </c>
      <c r="O45381">
        <v>67.589409793685874</v>
      </c>
      <c r="P45381" t="str">
        <f t="shared" si="1418"/>
        <v>Grad School</v>
      </c>
      <c r="Q45381">
        <f t="shared" si="1419"/>
        <v>11.855975908873093</v>
      </c>
    </row>
    <row r="45382" spans="1:17">
      <c r="A45382">
        <v>2024</v>
      </c>
      <c r="B45382">
        <v>71037</v>
      </c>
      <c r="C45382">
        <v>3</v>
      </c>
      <c r="D45382">
        <v>20240300135900</v>
      </c>
      <c r="E45382">
        <v>1</v>
      </c>
      <c r="F45382">
        <v>3292.91</v>
      </c>
      <c r="G45382">
        <v>1</v>
      </c>
      <c r="H45382">
        <v>20240300135901</v>
      </c>
      <c r="I45382">
        <v>202403001359011</v>
      </c>
      <c r="J45382">
        <v>3292.91</v>
      </c>
      <c r="K45382">
        <v>56</v>
      </c>
      <c r="L45382">
        <v>2</v>
      </c>
      <c r="M45382">
        <v>91153.552840893783</v>
      </c>
      <c r="N45382">
        <v>16</v>
      </c>
      <c r="O45382">
        <v>67.160458651771648</v>
      </c>
      <c r="P45382" t="str">
        <f t="shared" si="1418"/>
        <v>College</v>
      </c>
      <c r="Q45382">
        <f t="shared" si="1419"/>
        <v>11.42030075730543</v>
      </c>
    </row>
    <row r="45383" spans="1:17">
      <c r="A45383">
        <v>2024</v>
      </c>
      <c r="B45383">
        <v>71053</v>
      </c>
      <c r="C45383">
        <v>3</v>
      </c>
      <c r="D45383">
        <v>0</v>
      </c>
      <c r="E45383">
        <v>1</v>
      </c>
      <c r="F45383">
        <v>2830.72</v>
      </c>
      <c r="G45383">
        <v>2</v>
      </c>
      <c r="H45383">
        <v>0</v>
      </c>
      <c r="I45383">
        <v>0</v>
      </c>
      <c r="J45383">
        <v>2830.72</v>
      </c>
      <c r="K45383">
        <v>44</v>
      </c>
      <c r="L45383">
        <v>1</v>
      </c>
      <c r="M45383">
        <v>94914.990222506909</v>
      </c>
      <c r="N45383">
        <v>16</v>
      </c>
      <c r="O45383">
        <v>67.050614751830906</v>
      </c>
      <c r="P45383" t="str">
        <f t="shared" si="1418"/>
        <v>College</v>
      </c>
      <c r="Q45383">
        <f t="shared" si="1419"/>
        <v>11.460736930211487</v>
      </c>
    </row>
    <row r="45384" spans="1:17">
      <c r="A45384">
        <v>2024</v>
      </c>
      <c r="B45384">
        <v>71054</v>
      </c>
      <c r="C45384">
        <v>3</v>
      </c>
      <c r="D45384">
        <v>0</v>
      </c>
      <c r="E45384">
        <v>1</v>
      </c>
      <c r="F45384">
        <v>4165.4399999999996</v>
      </c>
      <c r="G45384">
        <v>1</v>
      </c>
      <c r="H45384">
        <v>0</v>
      </c>
      <c r="I45384">
        <v>0</v>
      </c>
      <c r="J45384">
        <v>4165.4399999999996</v>
      </c>
      <c r="K45384">
        <v>35</v>
      </c>
      <c r="L45384">
        <v>2</v>
      </c>
      <c r="M45384">
        <v>115529.07206482707</v>
      </c>
      <c r="N45384">
        <v>18</v>
      </c>
      <c r="O45384">
        <v>68.323511385267068</v>
      </c>
      <c r="P45384" t="str">
        <f t="shared" si="1418"/>
        <v>Grad School</v>
      </c>
      <c r="Q45384">
        <f t="shared" si="1419"/>
        <v>11.657277483460277</v>
      </c>
    </row>
    <row r="45385" spans="1:17">
      <c r="A45385">
        <v>2024</v>
      </c>
      <c r="B45385">
        <v>71063</v>
      </c>
      <c r="C45385">
        <v>3</v>
      </c>
      <c r="D45385">
        <v>0</v>
      </c>
      <c r="E45385">
        <v>1</v>
      </c>
      <c r="F45385">
        <v>2162.14</v>
      </c>
      <c r="G45385">
        <v>1</v>
      </c>
      <c r="H45385">
        <v>0</v>
      </c>
      <c r="I45385">
        <v>0</v>
      </c>
      <c r="J45385">
        <v>2162.14</v>
      </c>
      <c r="K45385">
        <v>44</v>
      </c>
      <c r="L45385">
        <v>1</v>
      </c>
      <c r="M45385">
        <v>100435.94331945255</v>
      </c>
      <c r="N45385">
        <v>16</v>
      </c>
      <c r="O45385">
        <v>70.180121084909459</v>
      </c>
      <c r="P45385" t="str">
        <f t="shared" si="1418"/>
        <v>College</v>
      </c>
      <c r="Q45385">
        <f t="shared" si="1419"/>
        <v>11.517275423362397</v>
      </c>
    </row>
    <row r="45386" spans="1:17">
      <c r="A45386">
        <v>2024</v>
      </c>
      <c r="B45386">
        <v>71125</v>
      </c>
      <c r="C45386">
        <v>3</v>
      </c>
      <c r="D45386">
        <v>20231200134500</v>
      </c>
      <c r="E45386">
        <v>1</v>
      </c>
      <c r="F45386">
        <v>3769.99</v>
      </c>
      <c r="G45386">
        <v>2</v>
      </c>
      <c r="H45386">
        <v>20231200134502</v>
      </c>
      <c r="I45386">
        <v>202312001345021</v>
      </c>
      <c r="J45386">
        <v>3769.99</v>
      </c>
      <c r="K45386">
        <v>58</v>
      </c>
      <c r="L45386">
        <v>1</v>
      </c>
      <c r="M45386">
        <v>92009.637027189077</v>
      </c>
      <c r="N45386">
        <v>16</v>
      </c>
      <c r="O45386">
        <v>70.904658054974476</v>
      </c>
      <c r="P45386" t="str">
        <f t="shared" si="1418"/>
        <v>College</v>
      </c>
      <c r="Q45386">
        <f t="shared" si="1419"/>
        <v>11.429648600840782</v>
      </c>
    </row>
    <row r="45387" spans="1:17">
      <c r="A45387">
        <v>2024</v>
      </c>
      <c r="B45387">
        <v>71691</v>
      </c>
      <c r="C45387">
        <v>3</v>
      </c>
      <c r="D45387">
        <v>20230100541300</v>
      </c>
      <c r="E45387">
        <v>1</v>
      </c>
      <c r="F45387">
        <v>507.76</v>
      </c>
      <c r="G45387">
        <v>2</v>
      </c>
      <c r="H45387">
        <v>20230100541302</v>
      </c>
      <c r="I45387">
        <v>202301005413021</v>
      </c>
      <c r="J45387">
        <v>507.76</v>
      </c>
      <c r="K45387">
        <v>53</v>
      </c>
      <c r="L45387">
        <v>2</v>
      </c>
      <c r="M45387">
        <v>96484.144153747722</v>
      </c>
      <c r="N45387">
        <v>16</v>
      </c>
      <c r="O45387">
        <v>67.753175960649344</v>
      </c>
      <c r="P45387" t="str">
        <f t="shared" si="1418"/>
        <v>College</v>
      </c>
      <c r="Q45387">
        <f t="shared" si="1419"/>
        <v>11.47713396453924</v>
      </c>
    </row>
    <row r="45388" spans="1:17">
      <c r="A45388">
        <v>2024</v>
      </c>
      <c r="B45388">
        <v>71872</v>
      </c>
      <c r="C45388">
        <v>3</v>
      </c>
      <c r="D45388">
        <v>20240201438200</v>
      </c>
      <c r="E45388">
        <v>1</v>
      </c>
      <c r="F45388">
        <v>652.42999999999995</v>
      </c>
      <c r="G45388">
        <v>1</v>
      </c>
      <c r="H45388">
        <v>20240201438201</v>
      </c>
      <c r="I45388">
        <v>202402014382011</v>
      </c>
      <c r="J45388">
        <v>652.42999999999995</v>
      </c>
      <c r="K45388">
        <v>44</v>
      </c>
      <c r="L45388">
        <v>2</v>
      </c>
      <c r="M45388">
        <v>100428.41058758629</v>
      </c>
      <c r="N45388">
        <v>16</v>
      </c>
      <c r="O45388">
        <v>69.799625883668597</v>
      </c>
      <c r="P45388" t="str">
        <f t="shared" si="1418"/>
        <v>College</v>
      </c>
      <c r="Q45388">
        <f t="shared" si="1419"/>
        <v>11.517200420190123</v>
      </c>
    </row>
    <row r="45389" spans="1:17">
      <c r="A45389">
        <v>2024</v>
      </c>
      <c r="B45389">
        <v>71944</v>
      </c>
      <c r="C45389">
        <v>3</v>
      </c>
      <c r="D45389">
        <v>20230300538700</v>
      </c>
      <c r="E45389">
        <v>1</v>
      </c>
      <c r="F45389">
        <v>559.39</v>
      </c>
      <c r="G45389">
        <v>2</v>
      </c>
      <c r="H45389">
        <v>20230300538702</v>
      </c>
      <c r="I45389">
        <v>202303005387021</v>
      </c>
      <c r="J45389">
        <v>559.39</v>
      </c>
      <c r="K45389">
        <v>51</v>
      </c>
      <c r="L45389">
        <v>1</v>
      </c>
      <c r="M45389">
        <v>92022.29588932301</v>
      </c>
      <c r="N45389">
        <v>16</v>
      </c>
      <c r="O45389">
        <v>71.876977942883173</v>
      </c>
      <c r="P45389" t="str">
        <f t="shared" si="1418"/>
        <v>College</v>
      </c>
      <c r="Q45389">
        <f t="shared" si="1419"/>
        <v>11.429786173293055</v>
      </c>
    </row>
    <row r="45390" spans="1:17">
      <c r="A45390">
        <v>2024</v>
      </c>
      <c r="B45390">
        <v>72256</v>
      </c>
      <c r="C45390">
        <v>3</v>
      </c>
      <c r="D45390">
        <v>0</v>
      </c>
      <c r="E45390">
        <v>1</v>
      </c>
      <c r="F45390">
        <v>620.97</v>
      </c>
      <c r="G45390">
        <v>1</v>
      </c>
      <c r="H45390">
        <v>0</v>
      </c>
      <c r="I45390">
        <v>0</v>
      </c>
      <c r="J45390">
        <v>620.97</v>
      </c>
      <c r="K45390">
        <v>39</v>
      </c>
      <c r="L45390">
        <v>1</v>
      </c>
      <c r="M45390">
        <v>135181.43030419882</v>
      </c>
      <c r="N45390">
        <v>20</v>
      </c>
      <c r="O45390">
        <v>68.761808937885021</v>
      </c>
      <c r="P45390" t="str">
        <f t="shared" si="1418"/>
        <v>Grad School</v>
      </c>
      <c r="Q45390">
        <f t="shared" si="1419"/>
        <v>11.814373083336635</v>
      </c>
    </row>
    <row r="45391" spans="1:17">
      <c r="A45391">
        <v>2024</v>
      </c>
      <c r="B45391">
        <v>72264</v>
      </c>
      <c r="C45391">
        <v>3</v>
      </c>
      <c r="D45391">
        <v>0</v>
      </c>
      <c r="E45391">
        <v>1</v>
      </c>
      <c r="F45391">
        <v>616.97</v>
      </c>
      <c r="G45391">
        <v>1</v>
      </c>
      <c r="H45391">
        <v>0</v>
      </c>
      <c r="I45391">
        <v>0</v>
      </c>
      <c r="J45391">
        <v>616.97</v>
      </c>
      <c r="K45391">
        <v>26</v>
      </c>
      <c r="L45391">
        <v>2</v>
      </c>
      <c r="M45391">
        <v>91264.426602453183</v>
      </c>
      <c r="N45391">
        <v>16</v>
      </c>
      <c r="O45391">
        <v>70.154994235308891</v>
      </c>
      <c r="P45391" t="str">
        <f t="shared" si="1418"/>
        <v>College</v>
      </c>
      <c r="Q45391">
        <f t="shared" si="1419"/>
        <v>11.421516358701201</v>
      </c>
    </row>
    <row r="45392" spans="1:17">
      <c r="A45392">
        <v>2024</v>
      </c>
      <c r="B45392">
        <v>72335</v>
      </c>
      <c r="C45392">
        <v>3</v>
      </c>
      <c r="D45392">
        <v>0</v>
      </c>
      <c r="E45392">
        <v>1</v>
      </c>
      <c r="F45392">
        <v>664.38</v>
      </c>
      <c r="G45392">
        <v>1</v>
      </c>
      <c r="H45392">
        <v>0</v>
      </c>
      <c r="I45392">
        <v>0</v>
      </c>
      <c r="J45392">
        <v>664.38</v>
      </c>
      <c r="K45392">
        <v>42</v>
      </c>
      <c r="L45392">
        <v>2</v>
      </c>
      <c r="M45392">
        <v>123449.27007876131</v>
      </c>
      <c r="N45392">
        <v>18</v>
      </c>
      <c r="O45392">
        <v>69.343960285613804</v>
      </c>
      <c r="P45392" t="str">
        <f t="shared" si="1418"/>
        <v>Grad School</v>
      </c>
      <c r="Q45392">
        <f t="shared" si="1419"/>
        <v>11.723585582068614</v>
      </c>
    </row>
    <row r="45393" spans="1:17">
      <c r="A45393">
        <v>2024</v>
      </c>
      <c r="B45393">
        <v>72427</v>
      </c>
      <c r="C45393">
        <v>3</v>
      </c>
      <c r="D45393">
        <v>0</v>
      </c>
      <c r="E45393">
        <v>1</v>
      </c>
      <c r="F45393">
        <v>744.48</v>
      </c>
      <c r="G45393">
        <v>2</v>
      </c>
      <c r="H45393">
        <v>0</v>
      </c>
      <c r="I45393">
        <v>0</v>
      </c>
      <c r="J45393">
        <v>744.48</v>
      </c>
      <c r="K45393">
        <v>53</v>
      </c>
      <c r="L45393">
        <v>1</v>
      </c>
      <c r="M45393">
        <v>72413.470774368921</v>
      </c>
      <c r="N45393">
        <v>14</v>
      </c>
      <c r="O45393">
        <v>71.148976981428802</v>
      </c>
      <c r="P45393" t="str">
        <f t="shared" si="1418"/>
        <v>College</v>
      </c>
      <c r="Q45393">
        <f t="shared" si="1419"/>
        <v>11.190147621486174</v>
      </c>
    </row>
    <row r="45394" spans="1:17">
      <c r="A45394">
        <v>2024</v>
      </c>
      <c r="B45394">
        <v>72728</v>
      </c>
      <c r="C45394">
        <v>3</v>
      </c>
      <c r="D45394">
        <v>20230200542200</v>
      </c>
      <c r="E45394">
        <v>1</v>
      </c>
      <c r="F45394">
        <v>487.08</v>
      </c>
      <c r="G45394">
        <v>1</v>
      </c>
      <c r="H45394">
        <v>20230200542201</v>
      </c>
      <c r="I45394">
        <v>202302005422011</v>
      </c>
      <c r="J45394">
        <v>487.08</v>
      </c>
      <c r="K45394">
        <v>34</v>
      </c>
      <c r="L45394">
        <v>1</v>
      </c>
      <c r="M45394">
        <v>98218.973820106126</v>
      </c>
      <c r="N45394">
        <v>16</v>
      </c>
      <c r="O45394">
        <v>68.777444537723497</v>
      </c>
      <c r="P45394" t="str">
        <f t="shared" si="1418"/>
        <v>College</v>
      </c>
      <c r="Q45394">
        <f t="shared" si="1419"/>
        <v>11.494954691769426</v>
      </c>
    </row>
    <row r="45395" spans="1:17">
      <c r="A45395">
        <v>2024</v>
      </c>
      <c r="B45395">
        <v>72831</v>
      </c>
      <c r="C45395">
        <v>3</v>
      </c>
      <c r="D45395">
        <v>20230200543700</v>
      </c>
      <c r="E45395">
        <v>1</v>
      </c>
      <c r="F45395">
        <v>566.39</v>
      </c>
      <c r="G45395">
        <v>2</v>
      </c>
      <c r="H45395">
        <v>20230200543702</v>
      </c>
      <c r="I45395">
        <v>202302005437021</v>
      </c>
      <c r="J45395">
        <v>566.39</v>
      </c>
      <c r="K45395">
        <v>41</v>
      </c>
      <c r="L45395">
        <v>1</v>
      </c>
      <c r="M45395">
        <v>93136.10985719414</v>
      </c>
      <c r="N45395">
        <v>16</v>
      </c>
      <c r="O45395">
        <v>71.609066754173554</v>
      </c>
      <c r="P45395" t="str">
        <f t="shared" si="1418"/>
        <v>College</v>
      </c>
      <c r="Q45395">
        <f t="shared" si="1419"/>
        <v>11.441817249046061</v>
      </c>
    </row>
    <row r="45396" spans="1:17">
      <c r="A45396">
        <v>2024</v>
      </c>
      <c r="B45396">
        <v>72932</v>
      </c>
      <c r="C45396">
        <v>3</v>
      </c>
      <c r="D45396">
        <v>0</v>
      </c>
      <c r="E45396">
        <v>1</v>
      </c>
      <c r="F45396">
        <v>665.59</v>
      </c>
      <c r="G45396">
        <v>3</v>
      </c>
      <c r="H45396">
        <v>0</v>
      </c>
      <c r="I45396">
        <v>0</v>
      </c>
      <c r="J45396">
        <v>863.28</v>
      </c>
      <c r="K45396">
        <v>42</v>
      </c>
      <c r="L45396">
        <v>2</v>
      </c>
      <c r="M45396">
        <v>96572.280169735939</v>
      </c>
      <c r="N45396">
        <v>16</v>
      </c>
      <c r="O45396">
        <v>71.955104792149612</v>
      </c>
      <c r="P45396" t="str">
        <f t="shared" si="1418"/>
        <v>College</v>
      </c>
      <c r="Q45396">
        <f t="shared" si="1419"/>
        <v>11.478047024256576</v>
      </c>
    </row>
    <row r="45397" spans="1:17">
      <c r="A45397">
        <v>2024</v>
      </c>
      <c r="B45397">
        <v>73019</v>
      </c>
      <c r="C45397">
        <v>3</v>
      </c>
      <c r="D45397">
        <v>20230200033600</v>
      </c>
      <c r="E45397">
        <v>1</v>
      </c>
      <c r="F45397">
        <v>1449.21</v>
      </c>
      <c r="G45397">
        <v>1</v>
      </c>
      <c r="H45397">
        <v>20230200033601</v>
      </c>
      <c r="I45397">
        <v>202302000336011</v>
      </c>
      <c r="J45397">
        <v>1449.21</v>
      </c>
      <c r="K45397">
        <v>59</v>
      </c>
      <c r="L45397">
        <v>1</v>
      </c>
      <c r="M45397">
        <v>95469.602469667865</v>
      </c>
      <c r="N45397">
        <v>16</v>
      </c>
      <c r="O45397">
        <v>70.324874148382023</v>
      </c>
      <c r="P45397" t="str">
        <f t="shared" si="1418"/>
        <v>College</v>
      </c>
      <c r="Q45397">
        <f t="shared" si="1419"/>
        <v>11.466563177054089</v>
      </c>
    </row>
    <row r="45398" spans="1:17">
      <c r="A45398">
        <v>2024</v>
      </c>
      <c r="B45398">
        <v>73101</v>
      </c>
      <c r="C45398">
        <v>3</v>
      </c>
      <c r="D45398">
        <v>20240200030700</v>
      </c>
      <c r="E45398">
        <v>1</v>
      </c>
      <c r="F45398">
        <v>1942.89</v>
      </c>
      <c r="G45398">
        <v>1</v>
      </c>
      <c r="H45398">
        <v>20240200030701</v>
      </c>
      <c r="I45398">
        <v>202402000307011</v>
      </c>
      <c r="J45398">
        <v>1942.89</v>
      </c>
      <c r="K45398">
        <v>41</v>
      </c>
      <c r="L45398">
        <v>1</v>
      </c>
      <c r="M45398">
        <v>79564.051159955998</v>
      </c>
      <c r="N45398">
        <v>14</v>
      </c>
      <c r="O45398">
        <v>65.19419118926703</v>
      </c>
      <c r="P45398" t="str">
        <f t="shared" si="1418"/>
        <v>College</v>
      </c>
      <c r="Q45398">
        <f t="shared" si="1419"/>
        <v>11.284317651228566</v>
      </c>
    </row>
    <row r="45399" spans="1:17">
      <c r="A45399">
        <v>2024</v>
      </c>
      <c r="B45399">
        <v>73430</v>
      </c>
      <c r="C45399">
        <v>3</v>
      </c>
      <c r="D45399">
        <v>20240303596900</v>
      </c>
      <c r="E45399">
        <v>1</v>
      </c>
      <c r="F45399">
        <v>2741.46</v>
      </c>
      <c r="G45399">
        <v>1</v>
      </c>
      <c r="H45399">
        <v>20240303596901</v>
      </c>
      <c r="I45399">
        <v>202403035969011</v>
      </c>
      <c r="J45399">
        <v>2741.46</v>
      </c>
      <c r="K45399">
        <v>45</v>
      </c>
      <c r="L45399">
        <v>1</v>
      </c>
      <c r="M45399">
        <v>115975.58381393705</v>
      </c>
      <c r="N45399">
        <v>18</v>
      </c>
      <c r="O45399">
        <v>68.411053968144088</v>
      </c>
      <c r="P45399" t="str">
        <f t="shared" si="1418"/>
        <v>Grad School</v>
      </c>
      <c r="Q45399">
        <f t="shared" si="1419"/>
        <v>11.661134963570948</v>
      </c>
    </row>
    <row r="45400" spans="1:17">
      <c r="A45400">
        <v>2024</v>
      </c>
      <c r="B45400">
        <v>73639</v>
      </c>
      <c r="C45400">
        <v>3</v>
      </c>
      <c r="D45400">
        <v>20221200306000</v>
      </c>
      <c r="E45400">
        <v>1</v>
      </c>
      <c r="F45400">
        <v>3426.58</v>
      </c>
      <c r="G45400">
        <v>2</v>
      </c>
      <c r="H45400">
        <v>20221200306002</v>
      </c>
      <c r="I45400">
        <v>202212003060021</v>
      </c>
      <c r="J45400">
        <v>3426.58</v>
      </c>
      <c r="K45400">
        <v>51</v>
      </c>
      <c r="L45400">
        <v>2</v>
      </c>
      <c r="M45400">
        <v>115016.44844385091</v>
      </c>
      <c r="N45400">
        <v>18</v>
      </c>
      <c r="O45400">
        <v>72.035783732732099</v>
      </c>
      <c r="P45400" t="str">
        <f t="shared" si="1418"/>
        <v>Grad School</v>
      </c>
      <c r="Q45400">
        <f t="shared" si="1419"/>
        <v>11.65283042706411</v>
      </c>
    </row>
    <row r="45401" spans="1:17">
      <c r="A45401">
        <v>2024</v>
      </c>
      <c r="B45401">
        <v>73901</v>
      </c>
      <c r="C45401">
        <v>3</v>
      </c>
      <c r="D45401">
        <v>0</v>
      </c>
      <c r="E45401">
        <v>1</v>
      </c>
      <c r="F45401">
        <v>5066.96</v>
      </c>
      <c r="G45401">
        <v>1</v>
      </c>
      <c r="H45401">
        <v>0</v>
      </c>
      <c r="I45401">
        <v>0</v>
      </c>
      <c r="J45401">
        <v>5066.96</v>
      </c>
      <c r="K45401">
        <v>47</v>
      </c>
      <c r="L45401">
        <v>1</v>
      </c>
      <c r="M45401">
        <v>99552.295892272217</v>
      </c>
      <c r="N45401">
        <v>16</v>
      </c>
      <c r="O45401">
        <v>70.401963508658397</v>
      </c>
      <c r="P45401" t="str">
        <f t="shared" si="1418"/>
        <v>College</v>
      </c>
      <c r="Q45401">
        <f t="shared" si="1419"/>
        <v>11.508438371931296</v>
      </c>
    </row>
    <row r="45402" spans="1:17">
      <c r="A45402">
        <v>2024</v>
      </c>
      <c r="B45402">
        <v>73994</v>
      </c>
      <c r="C45402">
        <v>3</v>
      </c>
      <c r="D45402">
        <v>0</v>
      </c>
      <c r="E45402">
        <v>1</v>
      </c>
      <c r="F45402">
        <v>2470.0500000000002</v>
      </c>
      <c r="G45402">
        <v>1</v>
      </c>
      <c r="H45402">
        <v>0</v>
      </c>
      <c r="I45402">
        <v>0</v>
      </c>
      <c r="J45402">
        <v>2470.0500000000002</v>
      </c>
      <c r="K45402">
        <v>54</v>
      </c>
      <c r="L45402">
        <v>1</v>
      </c>
      <c r="M45402">
        <v>122107.08639428223</v>
      </c>
      <c r="N45402">
        <v>18</v>
      </c>
      <c r="O45402">
        <v>72.771624906845318</v>
      </c>
      <c r="P45402" t="str">
        <f t="shared" si="1418"/>
        <v>Grad School</v>
      </c>
      <c r="Q45402">
        <f t="shared" si="1419"/>
        <v>11.712653696041887</v>
      </c>
    </row>
    <row r="45403" spans="1:17">
      <c r="A45403">
        <v>2024</v>
      </c>
      <c r="B45403">
        <v>73997</v>
      </c>
      <c r="C45403">
        <v>3</v>
      </c>
      <c r="D45403">
        <v>0</v>
      </c>
      <c r="E45403">
        <v>1</v>
      </c>
      <c r="F45403">
        <v>2362.79</v>
      </c>
      <c r="G45403">
        <v>1</v>
      </c>
      <c r="H45403">
        <v>0</v>
      </c>
      <c r="I45403">
        <v>0</v>
      </c>
      <c r="J45403">
        <v>2362.79</v>
      </c>
      <c r="K45403">
        <v>48</v>
      </c>
      <c r="L45403">
        <v>1</v>
      </c>
      <c r="M45403">
        <v>118731.59049296057</v>
      </c>
      <c r="N45403">
        <v>18</v>
      </c>
      <c r="O45403">
        <v>69.852930165104112</v>
      </c>
      <c r="P45403" t="str">
        <f t="shared" si="1418"/>
        <v>Grad School</v>
      </c>
      <c r="Q45403">
        <f t="shared" si="1419"/>
        <v>11.684620682451193</v>
      </c>
    </row>
    <row r="45404" spans="1:17">
      <c r="A45404">
        <v>2024</v>
      </c>
      <c r="B45404">
        <v>74233</v>
      </c>
      <c r="C45404">
        <v>3</v>
      </c>
      <c r="D45404">
        <v>20240100043500</v>
      </c>
      <c r="E45404">
        <v>1</v>
      </c>
      <c r="F45404">
        <v>1834.01</v>
      </c>
      <c r="G45404">
        <v>1</v>
      </c>
      <c r="H45404">
        <v>20240100043501</v>
      </c>
      <c r="I45404">
        <v>202401000435011</v>
      </c>
      <c r="J45404">
        <v>1834.01</v>
      </c>
      <c r="K45404">
        <v>54</v>
      </c>
      <c r="L45404">
        <v>1</v>
      </c>
      <c r="M45404">
        <v>119863.47079557936</v>
      </c>
      <c r="N45404">
        <v>18</v>
      </c>
      <c r="O45404">
        <v>67.030158329399796</v>
      </c>
      <c r="P45404" t="str">
        <f t="shared" si="1418"/>
        <v>Grad School</v>
      </c>
      <c r="Q45404">
        <f t="shared" si="1419"/>
        <v>11.694108630672682</v>
      </c>
    </row>
    <row r="45405" spans="1:17">
      <c r="A45405">
        <v>2024</v>
      </c>
      <c r="B45405">
        <v>74607</v>
      </c>
      <c r="C45405">
        <v>3</v>
      </c>
      <c r="D45405">
        <v>20240304332700</v>
      </c>
      <c r="E45405">
        <v>1</v>
      </c>
      <c r="F45405">
        <v>1200.8599999999999</v>
      </c>
      <c r="G45405">
        <v>1</v>
      </c>
      <c r="H45405">
        <v>20240304332701</v>
      </c>
      <c r="I45405">
        <v>202403043327011</v>
      </c>
      <c r="J45405">
        <v>1200.8599999999999</v>
      </c>
      <c r="K45405">
        <v>43</v>
      </c>
      <c r="L45405">
        <v>1</v>
      </c>
      <c r="M45405">
        <v>101219.68069044234</v>
      </c>
      <c r="N45405">
        <v>16</v>
      </c>
      <c r="O45405">
        <v>70.41764339169724</v>
      </c>
      <c r="P45405" t="str">
        <f t="shared" si="1418"/>
        <v>College</v>
      </c>
      <c r="Q45405">
        <f t="shared" si="1419"/>
        <v>11.52504849015375</v>
      </c>
    </row>
    <row r="45406" spans="1:17">
      <c r="A45406">
        <v>2024</v>
      </c>
      <c r="B45406">
        <v>74712</v>
      </c>
      <c r="C45406">
        <v>3</v>
      </c>
      <c r="D45406">
        <v>20240300814400</v>
      </c>
      <c r="E45406">
        <v>1</v>
      </c>
      <c r="F45406">
        <v>1946.21</v>
      </c>
      <c r="G45406">
        <v>1</v>
      </c>
      <c r="H45406">
        <v>20240300814401</v>
      </c>
      <c r="I45406">
        <v>202403008144011</v>
      </c>
      <c r="J45406">
        <v>1946.21</v>
      </c>
      <c r="K45406">
        <v>58</v>
      </c>
      <c r="L45406">
        <v>2</v>
      </c>
      <c r="M45406">
        <v>113782.56660633881</v>
      </c>
      <c r="N45406">
        <v>18</v>
      </c>
      <c r="O45406">
        <v>69.5353536530924</v>
      </c>
      <c r="P45406" t="str">
        <f t="shared" si="1418"/>
        <v>Grad School</v>
      </c>
      <c r="Q45406">
        <f t="shared" si="1419"/>
        <v>11.642044595673164</v>
      </c>
    </row>
    <row r="45407" spans="1:17">
      <c r="A45407">
        <v>2024</v>
      </c>
      <c r="B45407">
        <v>74746</v>
      </c>
      <c r="C45407">
        <v>3</v>
      </c>
      <c r="D45407">
        <v>0</v>
      </c>
      <c r="E45407">
        <v>1</v>
      </c>
      <c r="F45407">
        <v>1110.3499999999999</v>
      </c>
      <c r="G45407">
        <v>2</v>
      </c>
      <c r="H45407">
        <v>0</v>
      </c>
      <c r="I45407">
        <v>0</v>
      </c>
      <c r="J45407">
        <v>1110.3499999999999</v>
      </c>
      <c r="K45407">
        <v>46</v>
      </c>
      <c r="L45407">
        <v>1</v>
      </c>
      <c r="M45407">
        <v>93348.769607306371</v>
      </c>
      <c r="N45407">
        <v>16</v>
      </c>
      <c r="O45407">
        <v>71.838078712980618</v>
      </c>
      <c r="P45407" t="str">
        <f t="shared" si="1418"/>
        <v>College</v>
      </c>
      <c r="Q45407">
        <f t="shared" si="1419"/>
        <v>11.444097968457793</v>
      </c>
    </row>
    <row r="45408" spans="1:17">
      <c r="A45408">
        <v>2024</v>
      </c>
      <c r="B45408">
        <v>74870</v>
      </c>
      <c r="C45408">
        <v>3</v>
      </c>
      <c r="D45408">
        <v>0</v>
      </c>
      <c r="E45408">
        <v>1</v>
      </c>
      <c r="F45408">
        <v>1163.5</v>
      </c>
      <c r="G45408">
        <v>2</v>
      </c>
      <c r="H45408">
        <v>0</v>
      </c>
      <c r="I45408">
        <v>0</v>
      </c>
      <c r="J45408">
        <v>1163.5</v>
      </c>
      <c r="K45408">
        <v>42</v>
      </c>
      <c r="L45408">
        <v>1</v>
      </c>
      <c r="M45408">
        <v>76447.915060214204</v>
      </c>
      <c r="N45408">
        <v>14</v>
      </c>
      <c r="O45408">
        <v>71.505802301896892</v>
      </c>
      <c r="P45408" t="str">
        <f t="shared" si="1418"/>
        <v>College</v>
      </c>
      <c r="Q45408">
        <f t="shared" si="1419"/>
        <v>11.244364939045678</v>
      </c>
    </row>
    <row r="45409" spans="1:17">
      <c r="A45409">
        <v>2024</v>
      </c>
      <c r="B45409">
        <v>74932</v>
      </c>
      <c r="C45409">
        <v>3</v>
      </c>
      <c r="D45409">
        <v>20240300817500</v>
      </c>
      <c r="E45409">
        <v>1</v>
      </c>
      <c r="F45409">
        <v>1826.73</v>
      </c>
      <c r="G45409">
        <v>2</v>
      </c>
      <c r="H45409">
        <v>20240300817502</v>
      </c>
      <c r="I45409">
        <v>202403008175021</v>
      </c>
      <c r="J45409">
        <v>1826.73</v>
      </c>
      <c r="K45409">
        <v>51</v>
      </c>
      <c r="L45409">
        <v>2</v>
      </c>
      <c r="M45409">
        <v>90934.135794365924</v>
      </c>
      <c r="N45409">
        <v>16</v>
      </c>
      <c r="O45409">
        <v>69.344959767062761</v>
      </c>
      <c r="P45409" t="str">
        <f t="shared" si="1418"/>
        <v>College</v>
      </c>
      <c r="Q45409">
        <f t="shared" si="1419"/>
        <v>11.417890740962497</v>
      </c>
    </row>
    <row r="45410" spans="1:17">
      <c r="A45410">
        <v>2024</v>
      </c>
      <c r="B45410">
        <v>75100</v>
      </c>
      <c r="C45410">
        <v>3</v>
      </c>
      <c r="D45410">
        <v>20240300819500</v>
      </c>
      <c r="E45410">
        <v>1</v>
      </c>
      <c r="F45410">
        <v>849.9</v>
      </c>
      <c r="G45410">
        <v>1</v>
      </c>
      <c r="H45410">
        <v>20240300819501</v>
      </c>
      <c r="I45410">
        <v>202403008195011</v>
      </c>
      <c r="J45410">
        <v>849.9</v>
      </c>
      <c r="K45410">
        <v>41</v>
      </c>
      <c r="L45410">
        <v>1</v>
      </c>
      <c r="M45410">
        <v>51960.1717022253</v>
      </c>
      <c r="N45410">
        <v>12</v>
      </c>
      <c r="O45410">
        <v>71.458726664097497</v>
      </c>
      <c r="P45410" t="str">
        <f t="shared" si="1418"/>
        <v>High School</v>
      </c>
      <c r="Q45410">
        <f t="shared" si="1419"/>
        <v>10.858232775286876</v>
      </c>
    </row>
    <row r="45411" spans="1:17">
      <c r="A45411">
        <v>2024</v>
      </c>
      <c r="B45411">
        <v>75209</v>
      </c>
      <c r="C45411">
        <v>3</v>
      </c>
      <c r="D45411">
        <v>0</v>
      </c>
      <c r="E45411">
        <v>1</v>
      </c>
      <c r="F45411">
        <v>1034.32</v>
      </c>
      <c r="G45411">
        <v>1</v>
      </c>
      <c r="H45411">
        <v>0</v>
      </c>
      <c r="I45411">
        <v>0</v>
      </c>
      <c r="J45411">
        <v>1034.32</v>
      </c>
      <c r="K45411">
        <v>50</v>
      </c>
      <c r="L45411">
        <v>1</v>
      </c>
      <c r="M45411">
        <v>66252.401076391237</v>
      </c>
      <c r="N45411">
        <v>14</v>
      </c>
      <c r="O45411">
        <v>67.299741185911927</v>
      </c>
      <c r="P45411" t="str">
        <f t="shared" si="1418"/>
        <v>College</v>
      </c>
      <c r="Q45411">
        <f t="shared" si="1419"/>
        <v>11.101226985854229</v>
      </c>
    </row>
    <row r="45412" spans="1:17">
      <c r="A45412">
        <v>2024</v>
      </c>
      <c r="B45412">
        <v>75307</v>
      </c>
      <c r="C45412">
        <v>3</v>
      </c>
      <c r="D45412">
        <v>20240200817800</v>
      </c>
      <c r="E45412">
        <v>1</v>
      </c>
      <c r="F45412">
        <v>1862.84</v>
      </c>
      <c r="G45412">
        <v>1</v>
      </c>
      <c r="H45412">
        <v>20240200817801</v>
      </c>
      <c r="I45412">
        <v>202402008178011</v>
      </c>
      <c r="J45412">
        <v>1862.84</v>
      </c>
      <c r="K45412">
        <v>60</v>
      </c>
      <c r="L45412">
        <v>1</v>
      </c>
      <c r="M45412">
        <v>71646.720092236021</v>
      </c>
      <c r="N45412">
        <v>14</v>
      </c>
      <c r="O45412">
        <v>74.036114829222896</v>
      </c>
      <c r="P45412" t="str">
        <f t="shared" si="1418"/>
        <v>College</v>
      </c>
      <c r="Q45412">
        <f t="shared" si="1419"/>
        <v>11.179502655407914</v>
      </c>
    </row>
    <row r="45413" spans="1:17">
      <c r="A45413">
        <v>2024</v>
      </c>
      <c r="B45413">
        <v>75469</v>
      </c>
      <c r="C45413">
        <v>3</v>
      </c>
      <c r="D45413">
        <v>20230200811000</v>
      </c>
      <c r="E45413">
        <v>1</v>
      </c>
      <c r="F45413">
        <v>2307.29</v>
      </c>
      <c r="G45413">
        <v>1</v>
      </c>
      <c r="H45413">
        <v>20230200811001</v>
      </c>
      <c r="I45413">
        <v>202302008110011</v>
      </c>
      <c r="J45413">
        <v>2307.29</v>
      </c>
      <c r="K45413">
        <v>29</v>
      </c>
      <c r="L45413">
        <v>2</v>
      </c>
      <c r="M45413">
        <v>98264.713422584784</v>
      </c>
      <c r="N45413">
        <v>16</v>
      </c>
      <c r="O45413">
        <v>65.946203027838337</v>
      </c>
      <c r="P45413" t="str">
        <f t="shared" si="1418"/>
        <v>College</v>
      </c>
      <c r="Q45413">
        <f t="shared" si="1419"/>
        <v>11.495420273456606</v>
      </c>
    </row>
    <row r="45414" spans="1:17">
      <c r="A45414">
        <v>2024</v>
      </c>
      <c r="B45414">
        <v>75492</v>
      </c>
      <c r="C45414">
        <v>3</v>
      </c>
      <c r="D45414">
        <v>20230300810400</v>
      </c>
      <c r="E45414">
        <v>1</v>
      </c>
      <c r="F45414">
        <v>2007.89</v>
      </c>
      <c r="G45414">
        <v>1</v>
      </c>
      <c r="H45414">
        <v>20230300810401</v>
      </c>
      <c r="I45414">
        <v>202303008104011</v>
      </c>
      <c r="J45414">
        <v>2007.89</v>
      </c>
      <c r="K45414">
        <v>35</v>
      </c>
      <c r="L45414">
        <v>2</v>
      </c>
      <c r="M45414">
        <v>93315.038287611445</v>
      </c>
      <c r="N45414">
        <v>16</v>
      </c>
      <c r="O45414">
        <v>68.900290749301462</v>
      </c>
      <c r="P45414" t="str">
        <f t="shared" si="1418"/>
        <v>College</v>
      </c>
      <c r="Q45414">
        <f t="shared" si="1419"/>
        <v>11.44373655592215</v>
      </c>
    </row>
    <row r="45415" spans="1:17">
      <c r="A45415">
        <v>2024</v>
      </c>
      <c r="B45415">
        <v>75536</v>
      </c>
      <c r="C45415">
        <v>3</v>
      </c>
      <c r="D45415">
        <v>20231200821700</v>
      </c>
      <c r="E45415">
        <v>1</v>
      </c>
      <c r="F45415">
        <v>1751.84</v>
      </c>
      <c r="G45415">
        <v>3</v>
      </c>
      <c r="H45415">
        <v>20231200821703</v>
      </c>
      <c r="I45415">
        <v>202312008217031</v>
      </c>
      <c r="J45415">
        <v>2016.04</v>
      </c>
      <c r="K45415">
        <v>44</v>
      </c>
      <c r="L45415">
        <v>2</v>
      </c>
      <c r="M45415">
        <v>99831.954752720383</v>
      </c>
      <c r="N45415">
        <v>16</v>
      </c>
      <c r="O45415">
        <v>68.837768929122888</v>
      </c>
      <c r="P45415" t="str">
        <f t="shared" si="1418"/>
        <v>College</v>
      </c>
      <c r="Q45415">
        <f t="shared" si="1419"/>
        <v>11.511243598953358</v>
      </c>
    </row>
    <row r="45416" spans="1:17">
      <c r="A45416">
        <v>2024</v>
      </c>
      <c r="B45416">
        <v>75556</v>
      </c>
      <c r="C45416">
        <v>3</v>
      </c>
      <c r="D45416">
        <v>20240200815700</v>
      </c>
      <c r="E45416">
        <v>1</v>
      </c>
      <c r="F45416">
        <v>1086.6500000000001</v>
      </c>
      <c r="G45416">
        <v>2</v>
      </c>
      <c r="H45416">
        <v>20240200815702</v>
      </c>
      <c r="I45416">
        <v>202402008157021</v>
      </c>
      <c r="J45416">
        <v>1086.6500000000001</v>
      </c>
      <c r="K45416">
        <v>34</v>
      </c>
      <c r="L45416">
        <v>2</v>
      </c>
      <c r="M45416">
        <v>97932.637200033379</v>
      </c>
      <c r="N45416">
        <v>16</v>
      </c>
      <c r="O45416">
        <v>67.385412302345415</v>
      </c>
      <c r="P45416" t="str">
        <f t="shared" si="1418"/>
        <v>College</v>
      </c>
      <c r="Q45416">
        <f t="shared" si="1419"/>
        <v>11.492035145791986</v>
      </c>
    </row>
    <row r="45417" spans="1:17">
      <c r="A45417">
        <v>2024</v>
      </c>
      <c r="B45417">
        <v>75642</v>
      </c>
      <c r="C45417">
        <v>3</v>
      </c>
      <c r="D45417">
        <v>20221206085700</v>
      </c>
      <c r="E45417">
        <v>1</v>
      </c>
      <c r="F45417">
        <v>1124.68</v>
      </c>
      <c r="G45417">
        <v>2</v>
      </c>
      <c r="H45417">
        <v>20221206085702</v>
      </c>
      <c r="I45417">
        <v>202212060857021</v>
      </c>
      <c r="J45417">
        <v>1124.68</v>
      </c>
      <c r="K45417">
        <v>46</v>
      </c>
      <c r="L45417">
        <v>2</v>
      </c>
      <c r="M45417">
        <v>139776.32285465774</v>
      </c>
      <c r="N45417">
        <v>20</v>
      </c>
      <c r="O45417">
        <v>71.520941009880772</v>
      </c>
      <c r="P45417" t="str">
        <f t="shared" si="1418"/>
        <v>Grad School</v>
      </c>
      <c r="Q45417">
        <f t="shared" si="1419"/>
        <v>11.847798730022179</v>
      </c>
    </row>
    <row r="45418" spans="1:17">
      <c r="A45418">
        <v>2024</v>
      </c>
      <c r="B45418">
        <v>75788</v>
      </c>
      <c r="C45418">
        <v>3</v>
      </c>
      <c r="D45418">
        <v>0</v>
      </c>
      <c r="E45418">
        <v>1</v>
      </c>
      <c r="F45418">
        <v>778.13</v>
      </c>
      <c r="G45418">
        <v>1</v>
      </c>
      <c r="H45418">
        <v>0</v>
      </c>
      <c r="I45418">
        <v>0</v>
      </c>
      <c r="J45418">
        <v>778.13</v>
      </c>
      <c r="K45418">
        <v>51</v>
      </c>
      <c r="L45418">
        <v>1</v>
      </c>
      <c r="M45418">
        <v>114684.61025802071</v>
      </c>
      <c r="N45418">
        <v>18</v>
      </c>
      <c r="O45418">
        <v>72.070696931011852</v>
      </c>
      <c r="P45418" t="str">
        <f t="shared" si="1418"/>
        <v>Grad School</v>
      </c>
      <c r="Q45418">
        <f t="shared" si="1419"/>
        <v>11.649941120253276</v>
      </c>
    </row>
    <row r="45419" spans="1:17">
      <c r="A45419">
        <v>2024</v>
      </c>
      <c r="B45419">
        <v>75805</v>
      </c>
      <c r="C45419">
        <v>3</v>
      </c>
      <c r="D45419">
        <v>0</v>
      </c>
      <c r="E45419">
        <v>1</v>
      </c>
      <c r="F45419">
        <v>1044.25</v>
      </c>
      <c r="G45419">
        <v>1</v>
      </c>
      <c r="H45419">
        <v>0</v>
      </c>
      <c r="I45419">
        <v>0</v>
      </c>
      <c r="J45419">
        <v>1044.25</v>
      </c>
      <c r="K45419">
        <v>52</v>
      </c>
      <c r="L45419">
        <v>1</v>
      </c>
      <c r="M45419">
        <v>123615.8444792237</v>
      </c>
      <c r="N45419">
        <v>18</v>
      </c>
      <c r="O45419">
        <v>66.417466912777101</v>
      </c>
      <c r="P45419" t="str">
        <f t="shared" si="1418"/>
        <v>Grad School</v>
      </c>
      <c r="Q45419">
        <f t="shared" si="1419"/>
        <v>11.724934007369368</v>
      </c>
    </row>
    <row r="45420" spans="1:17">
      <c r="A45420">
        <v>2024</v>
      </c>
      <c r="B45420">
        <v>75878</v>
      </c>
      <c r="C45420">
        <v>3</v>
      </c>
      <c r="D45420">
        <v>20240200493700</v>
      </c>
      <c r="E45420">
        <v>1</v>
      </c>
      <c r="F45420">
        <v>999.77</v>
      </c>
      <c r="G45420">
        <v>2</v>
      </c>
      <c r="H45420">
        <v>20240200493702</v>
      </c>
      <c r="I45420">
        <v>202402004937021</v>
      </c>
      <c r="J45420">
        <v>999.77</v>
      </c>
      <c r="K45420">
        <v>39</v>
      </c>
      <c r="L45420">
        <v>1</v>
      </c>
      <c r="M45420">
        <v>67939.775447643275</v>
      </c>
      <c r="N45420">
        <v>14</v>
      </c>
      <c r="O45420">
        <v>72.572826846085107</v>
      </c>
      <c r="P45420" t="str">
        <f t="shared" si="1418"/>
        <v>College</v>
      </c>
      <c r="Q45420">
        <f t="shared" si="1419"/>
        <v>11.126376936552258</v>
      </c>
    </row>
    <row r="45421" spans="1:17">
      <c r="A45421">
        <v>2024</v>
      </c>
      <c r="B45421">
        <v>75885</v>
      </c>
      <c r="C45421">
        <v>3</v>
      </c>
      <c r="D45421">
        <v>0</v>
      </c>
      <c r="E45421">
        <v>1</v>
      </c>
      <c r="F45421">
        <v>1146.29</v>
      </c>
      <c r="G45421">
        <v>1</v>
      </c>
      <c r="H45421">
        <v>0</v>
      </c>
      <c r="I45421">
        <v>0</v>
      </c>
      <c r="J45421">
        <v>1146.29</v>
      </c>
      <c r="K45421">
        <v>53</v>
      </c>
      <c r="L45421">
        <v>1</v>
      </c>
      <c r="M45421">
        <v>33396.416399517984</v>
      </c>
      <c r="N45421">
        <v>10</v>
      </c>
      <c r="O45421">
        <v>71.570558286640292</v>
      </c>
      <c r="P45421" t="str">
        <f t="shared" si="1418"/>
        <v>High School</v>
      </c>
      <c r="Q45421">
        <f t="shared" si="1419"/>
        <v>10.416203879780834</v>
      </c>
    </row>
    <row r="45422" spans="1:17">
      <c r="A45422">
        <v>2024</v>
      </c>
      <c r="B45422">
        <v>76280</v>
      </c>
      <c r="C45422">
        <v>3</v>
      </c>
      <c r="D45422">
        <v>20231200497300</v>
      </c>
      <c r="E45422">
        <v>1</v>
      </c>
      <c r="F45422">
        <v>2212.4</v>
      </c>
      <c r="G45422">
        <v>2</v>
      </c>
      <c r="H45422">
        <v>20231200497302</v>
      </c>
      <c r="I45422">
        <v>202312004973021</v>
      </c>
      <c r="J45422">
        <v>2212.4</v>
      </c>
      <c r="K45422">
        <v>51</v>
      </c>
      <c r="L45422">
        <v>2</v>
      </c>
      <c r="M45422">
        <v>138293.84100518416</v>
      </c>
      <c r="N45422">
        <v>20</v>
      </c>
      <c r="O45422">
        <v>72.919680260783124</v>
      </c>
      <c r="P45422" t="str">
        <f t="shared" si="1418"/>
        <v>Grad School</v>
      </c>
      <c r="Q45422">
        <f t="shared" si="1419"/>
        <v>11.837135983076125</v>
      </c>
    </row>
    <row r="45423" spans="1:17">
      <c r="A45423">
        <v>2024</v>
      </c>
      <c r="B45423">
        <v>76447</v>
      </c>
      <c r="C45423">
        <v>3</v>
      </c>
      <c r="D45423">
        <v>20231200492300</v>
      </c>
      <c r="E45423">
        <v>1</v>
      </c>
      <c r="F45423">
        <v>1489.56</v>
      </c>
      <c r="G45423">
        <v>1</v>
      </c>
      <c r="H45423">
        <v>20231200492301</v>
      </c>
      <c r="I45423">
        <v>202312004923011</v>
      </c>
      <c r="J45423">
        <v>1489.56</v>
      </c>
      <c r="K45423">
        <v>40</v>
      </c>
      <c r="L45423">
        <v>1</v>
      </c>
      <c r="M45423">
        <v>98455.430938634861</v>
      </c>
      <c r="N45423">
        <v>16</v>
      </c>
      <c r="O45423">
        <v>73.666434823397438</v>
      </c>
      <c r="P45423" t="str">
        <f t="shared" si="1418"/>
        <v>College</v>
      </c>
      <c r="Q45423">
        <f t="shared" si="1419"/>
        <v>11.497359246980862</v>
      </c>
    </row>
    <row r="45424" spans="1:17">
      <c r="A45424">
        <v>2024</v>
      </c>
      <c r="B45424">
        <v>76633</v>
      </c>
      <c r="C45424">
        <v>3</v>
      </c>
      <c r="D45424">
        <v>20221203713100</v>
      </c>
      <c r="E45424">
        <v>1</v>
      </c>
      <c r="F45424">
        <v>2009.77</v>
      </c>
      <c r="G45424">
        <v>2</v>
      </c>
      <c r="H45424">
        <v>20221203713102</v>
      </c>
      <c r="I45424">
        <v>202212037131022</v>
      </c>
      <c r="J45424">
        <v>2009.77</v>
      </c>
      <c r="K45424">
        <v>45</v>
      </c>
      <c r="L45424">
        <v>2</v>
      </c>
      <c r="M45424">
        <v>75011.862950192386</v>
      </c>
      <c r="N45424">
        <v>14</v>
      </c>
      <c r="O45424">
        <v>71.460649754516865</v>
      </c>
      <c r="P45424" t="str">
        <f t="shared" si="1418"/>
        <v>College</v>
      </c>
      <c r="Q45424">
        <f t="shared" si="1419"/>
        <v>11.225401552679701</v>
      </c>
    </row>
    <row r="45425" spans="1:17">
      <c r="A45425">
        <v>2024</v>
      </c>
      <c r="B45425">
        <v>77272</v>
      </c>
      <c r="C45425">
        <v>3</v>
      </c>
      <c r="D45425">
        <v>20230100853900</v>
      </c>
      <c r="E45425">
        <v>1</v>
      </c>
      <c r="F45425">
        <v>4518.1099999999997</v>
      </c>
      <c r="G45425">
        <v>1</v>
      </c>
      <c r="H45425">
        <v>20230100853901</v>
      </c>
      <c r="I45425">
        <v>202301008539011</v>
      </c>
      <c r="J45425">
        <v>4518.1099999999997</v>
      </c>
      <c r="K45425">
        <v>27</v>
      </c>
      <c r="L45425">
        <v>1</v>
      </c>
      <c r="M45425">
        <v>55395.339434088601</v>
      </c>
      <c r="N45425">
        <v>12</v>
      </c>
      <c r="O45425">
        <v>68.45690044412629</v>
      </c>
      <c r="P45425" t="str">
        <f t="shared" si="1418"/>
        <v>High School</v>
      </c>
      <c r="Q45425">
        <f t="shared" si="1419"/>
        <v>10.922250743458134</v>
      </c>
    </row>
    <row r="45426" spans="1:17">
      <c r="A45426">
        <v>2024</v>
      </c>
      <c r="B45426">
        <v>77363</v>
      </c>
      <c r="C45426">
        <v>3</v>
      </c>
      <c r="D45426">
        <v>0</v>
      </c>
      <c r="E45426">
        <v>1</v>
      </c>
      <c r="F45426">
        <v>2765.64</v>
      </c>
      <c r="G45426">
        <v>1</v>
      </c>
      <c r="H45426">
        <v>0</v>
      </c>
      <c r="I45426">
        <v>0</v>
      </c>
      <c r="J45426">
        <v>2765.64</v>
      </c>
      <c r="K45426">
        <v>40</v>
      </c>
      <c r="L45426">
        <v>1</v>
      </c>
      <c r="M45426">
        <v>115143.5693813103</v>
      </c>
      <c r="N45426">
        <v>18</v>
      </c>
      <c r="O45426">
        <v>70.869966111898847</v>
      </c>
      <c r="P45426" t="str">
        <f t="shared" si="1418"/>
        <v>Grad School</v>
      </c>
      <c r="Q45426">
        <f t="shared" si="1419"/>
        <v>11.653935058108083</v>
      </c>
    </row>
    <row r="45427" spans="1:17">
      <c r="A45427">
        <v>2024</v>
      </c>
      <c r="B45427">
        <v>77438</v>
      </c>
      <c r="C45427">
        <v>3</v>
      </c>
      <c r="D45427">
        <v>0</v>
      </c>
      <c r="E45427">
        <v>1</v>
      </c>
      <c r="F45427">
        <v>2591.5</v>
      </c>
      <c r="G45427">
        <v>2</v>
      </c>
      <c r="H45427">
        <v>0</v>
      </c>
      <c r="I45427">
        <v>0</v>
      </c>
      <c r="J45427">
        <v>2591.5</v>
      </c>
      <c r="K45427">
        <v>41</v>
      </c>
      <c r="L45427">
        <v>1</v>
      </c>
      <c r="M45427">
        <v>45293.040192002343</v>
      </c>
      <c r="N45427">
        <v>12</v>
      </c>
      <c r="O45427">
        <v>71.876061038389864</v>
      </c>
      <c r="P45427" t="str">
        <f t="shared" si="1418"/>
        <v>High School</v>
      </c>
      <c r="Q45427">
        <f t="shared" si="1419"/>
        <v>10.720908661521932</v>
      </c>
    </row>
    <row r="45428" spans="1:17">
      <c r="A45428">
        <v>2024</v>
      </c>
      <c r="B45428">
        <v>77701</v>
      </c>
      <c r="C45428">
        <v>3</v>
      </c>
      <c r="D45428">
        <v>20230300853600</v>
      </c>
      <c r="E45428">
        <v>1</v>
      </c>
      <c r="F45428">
        <v>2504.02</v>
      </c>
      <c r="G45428">
        <v>2</v>
      </c>
      <c r="H45428">
        <v>20230300853602</v>
      </c>
      <c r="I45428">
        <v>202303008536021</v>
      </c>
      <c r="J45428">
        <v>2504.02</v>
      </c>
      <c r="K45428">
        <v>41</v>
      </c>
      <c r="L45428">
        <v>2</v>
      </c>
      <c r="M45428">
        <v>98047.473502327208</v>
      </c>
      <c r="N45428">
        <v>16</v>
      </c>
      <c r="O45428">
        <v>69.163729752325281</v>
      </c>
      <c r="P45428" t="str">
        <f t="shared" si="1418"/>
        <v>College</v>
      </c>
      <c r="Q45428">
        <f t="shared" si="1419"/>
        <v>11.493207063850662</v>
      </c>
    </row>
    <row r="45429" spans="1:17">
      <c r="A45429">
        <v>2024</v>
      </c>
      <c r="B45429">
        <v>77730</v>
      </c>
      <c r="C45429">
        <v>3</v>
      </c>
      <c r="D45429">
        <v>20240100862400</v>
      </c>
      <c r="E45429">
        <v>1</v>
      </c>
      <c r="F45429">
        <v>4189.29</v>
      </c>
      <c r="G45429">
        <v>1</v>
      </c>
      <c r="H45429">
        <v>20240100862401</v>
      </c>
      <c r="I45429">
        <v>202401008624011</v>
      </c>
      <c r="J45429">
        <v>4189.29</v>
      </c>
      <c r="K45429">
        <v>30</v>
      </c>
      <c r="L45429">
        <v>1</v>
      </c>
      <c r="M45429">
        <v>96094.210243105888</v>
      </c>
      <c r="N45429">
        <v>16</v>
      </c>
      <c r="O45429">
        <v>67.74594045059041</v>
      </c>
      <c r="P45429" t="str">
        <f t="shared" si="1418"/>
        <v>College</v>
      </c>
      <c r="Q45429">
        <f t="shared" si="1419"/>
        <v>11.473084345933311</v>
      </c>
    </row>
    <row r="45430" spans="1:17">
      <c r="A45430">
        <v>2024</v>
      </c>
      <c r="B45430">
        <v>77743</v>
      </c>
      <c r="C45430">
        <v>3</v>
      </c>
      <c r="D45430">
        <v>20230300854800</v>
      </c>
      <c r="E45430">
        <v>1</v>
      </c>
      <c r="F45430">
        <v>3448.14</v>
      </c>
      <c r="G45430">
        <v>1</v>
      </c>
      <c r="H45430">
        <v>20230300854801</v>
      </c>
      <c r="I45430">
        <v>202303008548011</v>
      </c>
      <c r="J45430">
        <v>3448.14</v>
      </c>
      <c r="K45430">
        <v>46</v>
      </c>
      <c r="L45430">
        <v>2</v>
      </c>
      <c r="M45430">
        <v>115504.63408841161</v>
      </c>
      <c r="N45430">
        <v>18</v>
      </c>
      <c r="O45430">
        <v>71.684290988432423</v>
      </c>
      <c r="P45430" t="str">
        <f t="shared" si="1418"/>
        <v>Grad School</v>
      </c>
      <c r="Q45430">
        <f t="shared" si="1419"/>
        <v>11.65706593011671</v>
      </c>
    </row>
    <row r="45431" spans="1:17">
      <c r="A45431">
        <v>2024</v>
      </c>
      <c r="B45431">
        <v>77756</v>
      </c>
      <c r="C45431">
        <v>3</v>
      </c>
      <c r="D45431">
        <v>20240100859100</v>
      </c>
      <c r="E45431">
        <v>1</v>
      </c>
      <c r="F45431">
        <v>4648.95</v>
      </c>
      <c r="G45431">
        <v>1</v>
      </c>
      <c r="H45431">
        <v>20240100859101</v>
      </c>
      <c r="I45431">
        <v>202401008591011</v>
      </c>
      <c r="J45431">
        <v>4648.95</v>
      </c>
      <c r="K45431">
        <v>30</v>
      </c>
      <c r="L45431">
        <v>1</v>
      </c>
      <c r="M45431">
        <v>94601.016930001628</v>
      </c>
      <c r="N45431">
        <v>16</v>
      </c>
      <c r="O45431">
        <v>72.579625091389104</v>
      </c>
      <c r="P45431" t="str">
        <f t="shared" si="1418"/>
        <v>College</v>
      </c>
      <c r="Q45431">
        <f t="shared" si="1419"/>
        <v>11.457423504770793</v>
      </c>
    </row>
    <row r="45432" spans="1:17">
      <c r="A45432">
        <v>2024</v>
      </c>
      <c r="B45432">
        <v>77805</v>
      </c>
      <c r="C45432">
        <v>3</v>
      </c>
      <c r="D45432">
        <v>20240200856900</v>
      </c>
      <c r="E45432">
        <v>1</v>
      </c>
      <c r="F45432">
        <v>2032.14</v>
      </c>
      <c r="G45432">
        <v>2</v>
      </c>
      <c r="H45432">
        <v>20240200856902</v>
      </c>
      <c r="I45432">
        <v>202402008569021</v>
      </c>
      <c r="J45432">
        <v>2032.14</v>
      </c>
      <c r="K45432">
        <v>48</v>
      </c>
      <c r="L45432">
        <v>1</v>
      </c>
      <c r="M45432">
        <v>101865.56341253864</v>
      </c>
      <c r="N45432">
        <v>16</v>
      </c>
      <c r="O45432">
        <v>72.48433207575053</v>
      </c>
      <c r="P45432" t="str">
        <f t="shared" si="1418"/>
        <v>College</v>
      </c>
      <c r="Q45432">
        <f t="shared" si="1419"/>
        <v>11.531409217173451</v>
      </c>
    </row>
    <row r="45433" spans="1:17">
      <c r="A45433">
        <v>2024</v>
      </c>
      <c r="B45433">
        <v>77864</v>
      </c>
      <c r="C45433">
        <v>3</v>
      </c>
      <c r="D45433">
        <v>20221206420600</v>
      </c>
      <c r="E45433">
        <v>1</v>
      </c>
      <c r="F45433">
        <v>1618.24</v>
      </c>
      <c r="G45433">
        <v>4</v>
      </c>
      <c r="H45433">
        <v>20221206420602</v>
      </c>
      <c r="I45433">
        <v>202212064206021</v>
      </c>
      <c r="J45433">
        <v>1893.76</v>
      </c>
      <c r="K45433">
        <v>52</v>
      </c>
      <c r="L45433">
        <v>2</v>
      </c>
      <c r="M45433">
        <v>98691.974756420474</v>
      </c>
      <c r="N45433">
        <v>16</v>
      </c>
      <c r="O45433">
        <v>67.688867581564125</v>
      </c>
      <c r="P45433" t="str">
        <f t="shared" si="1418"/>
        <v>College</v>
      </c>
      <c r="Q45433">
        <f t="shared" si="1419"/>
        <v>11.49975891265702</v>
      </c>
    </row>
    <row r="45434" spans="1:17">
      <c r="A45434">
        <v>2024</v>
      </c>
      <c r="B45434">
        <v>78083</v>
      </c>
      <c r="C45434">
        <v>3</v>
      </c>
      <c r="D45434">
        <v>0</v>
      </c>
      <c r="E45434">
        <v>1</v>
      </c>
      <c r="F45434">
        <v>2148.71</v>
      </c>
      <c r="G45434">
        <v>2</v>
      </c>
      <c r="H45434">
        <v>0</v>
      </c>
      <c r="I45434">
        <v>0</v>
      </c>
      <c r="J45434">
        <v>2148.71</v>
      </c>
      <c r="K45434">
        <v>38</v>
      </c>
      <c r="L45434">
        <v>2</v>
      </c>
      <c r="M45434">
        <v>150207.72850083245</v>
      </c>
      <c r="N45434">
        <v>20</v>
      </c>
      <c r="O45434">
        <v>69.993860901454354</v>
      </c>
      <c r="P45434" t="str">
        <f t="shared" si="1418"/>
        <v>Grad School</v>
      </c>
      <c r="Q45434">
        <f t="shared" si="1419"/>
        <v>11.919774471720995</v>
      </c>
    </row>
    <row r="45435" spans="1:17">
      <c r="A45435">
        <v>2024</v>
      </c>
      <c r="B45435">
        <v>78094</v>
      </c>
      <c r="C45435">
        <v>3</v>
      </c>
      <c r="D45435">
        <v>0</v>
      </c>
      <c r="E45435">
        <v>1</v>
      </c>
      <c r="F45435">
        <v>2661.98</v>
      </c>
      <c r="G45435">
        <v>2</v>
      </c>
      <c r="H45435">
        <v>0</v>
      </c>
      <c r="I45435">
        <v>0</v>
      </c>
      <c r="J45435">
        <v>2661.98</v>
      </c>
      <c r="K45435">
        <v>39</v>
      </c>
      <c r="L45435">
        <v>1</v>
      </c>
      <c r="M45435">
        <v>141894.30396521933</v>
      </c>
      <c r="N45435">
        <v>20</v>
      </c>
      <c r="O45435">
        <v>72.059171371200023</v>
      </c>
      <c r="P45435" t="str">
        <f t="shared" si="1418"/>
        <v>Grad School</v>
      </c>
      <c r="Q45435">
        <f t="shared" si="1419"/>
        <v>11.862837721153021</v>
      </c>
    </row>
    <row r="45436" spans="1:17">
      <c r="A45436">
        <v>2024</v>
      </c>
      <c r="B45436">
        <v>78202</v>
      </c>
      <c r="C45436">
        <v>3</v>
      </c>
      <c r="D45436">
        <v>20240200863300</v>
      </c>
      <c r="E45436">
        <v>1</v>
      </c>
      <c r="F45436">
        <v>2758.38</v>
      </c>
      <c r="G45436">
        <v>1</v>
      </c>
      <c r="H45436">
        <v>20240200863301</v>
      </c>
      <c r="I45436">
        <v>202402008633011</v>
      </c>
      <c r="J45436">
        <v>2758.38</v>
      </c>
      <c r="K45436">
        <v>49</v>
      </c>
      <c r="L45436">
        <v>1</v>
      </c>
      <c r="M45436">
        <v>49120.55749561332</v>
      </c>
      <c r="N45436">
        <v>12</v>
      </c>
      <c r="O45436">
        <v>71.453847016501555</v>
      </c>
      <c r="P45436" t="str">
        <f t="shared" si="1418"/>
        <v>High School</v>
      </c>
      <c r="Q45436">
        <f t="shared" si="1419"/>
        <v>10.802032912423012</v>
      </c>
    </row>
    <row r="45437" spans="1:17">
      <c r="A45437">
        <v>2024</v>
      </c>
      <c r="B45437">
        <v>78250</v>
      </c>
      <c r="C45437">
        <v>3</v>
      </c>
      <c r="D45437">
        <v>0</v>
      </c>
      <c r="E45437">
        <v>1</v>
      </c>
      <c r="F45437">
        <v>2799.07</v>
      </c>
      <c r="G45437">
        <v>2</v>
      </c>
      <c r="H45437">
        <v>0</v>
      </c>
      <c r="I45437">
        <v>0</v>
      </c>
      <c r="J45437">
        <v>2799.07</v>
      </c>
      <c r="K45437">
        <v>35</v>
      </c>
      <c r="L45437">
        <v>1</v>
      </c>
      <c r="M45437">
        <v>55642.404498187308</v>
      </c>
      <c r="N45437">
        <v>12</v>
      </c>
      <c r="O45437">
        <v>72.204376183151652</v>
      </c>
      <c r="P45437" t="str">
        <f t="shared" si="1418"/>
        <v>High School</v>
      </c>
      <c r="Q45437">
        <f t="shared" si="1419"/>
        <v>10.926700860383772</v>
      </c>
    </row>
    <row r="45438" spans="1:17">
      <c r="A45438">
        <v>2024</v>
      </c>
      <c r="B45438">
        <v>78283</v>
      </c>
      <c r="C45438">
        <v>3</v>
      </c>
      <c r="D45438">
        <v>20240300866200</v>
      </c>
      <c r="E45438">
        <v>1</v>
      </c>
      <c r="F45438">
        <v>4626.55</v>
      </c>
      <c r="G45438">
        <v>1</v>
      </c>
      <c r="H45438">
        <v>20240300866201</v>
      </c>
      <c r="I45438">
        <v>202403008662011</v>
      </c>
      <c r="J45438">
        <v>4626.55</v>
      </c>
      <c r="K45438">
        <v>58</v>
      </c>
      <c r="L45438">
        <v>1</v>
      </c>
      <c r="M45438">
        <v>75291.651314536575</v>
      </c>
      <c r="N45438">
        <v>14</v>
      </c>
      <c r="O45438">
        <v>67.209157468148859</v>
      </c>
      <c r="P45438" t="str">
        <f t="shared" si="1418"/>
        <v>College</v>
      </c>
      <c r="Q45438">
        <f t="shared" si="1419"/>
        <v>11.229124535324283</v>
      </c>
    </row>
    <row r="45439" spans="1:17">
      <c r="A45439">
        <v>2024</v>
      </c>
      <c r="B45439">
        <v>78299</v>
      </c>
      <c r="C45439">
        <v>3</v>
      </c>
      <c r="D45439">
        <v>20240200856500</v>
      </c>
      <c r="E45439">
        <v>1</v>
      </c>
      <c r="F45439">
        <v>2032.14</v>
      </c>
      <c r="G45439">
        <v>1</v>
      </c>
      <c r="H45439">
        <v>20240200856501</v>
      </c>
      <c r="I45439">
        <v>202402008565011</v>
      </c>
      <c r="J45439">
        <v>2032.14</v>
      </c>
      <c r="K45439">
        <v>51</v>
      </c>
      <c r="L45439">
        <v>1</v>
      </c>
      <c r="M45439">
        <v>71791.030764781128</v>
      </c>
      <c r="N45439">
        <v>14</v>
      </c>
      <c r="O45439">
        <v>71.173054510958949</v>
      </c>
      <c r="P45439" t="str">
        <f t="shared" si="1418"/>
        <v>College</v>
      </c>
      <c r="Q45439">
        <f t="shared" si="1419"/>
        <v>11.18151482752263</v>
      </c>
    </row>
    <row r="45440" spans="1:17">
      <c r="A45440">
        <v>2024</v>
      </c>
      <c r="B45440">
        <v>78304</v>
      </c>
      <c r="C45440">
        <v>3</v>
      </c>
      <c r="D45440">
        <v>20221206392800</v>
      </c>
      <c r="E45440">
        <v>1</v>
      </c>
      <c r="F45440">
        <v>2400.96</v>
      </c>
      <c r="G45440">
        <v>1</v>
      </c>
      <c r="H45440">
        <v>20221206392801</v>
      </c>
      <c r="I45440">
        <v>202212063928011</v>
      </c>
      <c r="J45440">
        <v>2400.96</v>
      </c>
      <c r="K45440">
        <v>43</v>
      </c>
      <c r="L45440">
        <v>2</v>
      </c>
      <c r="M45440">
        <v>96535.222977722762</v>
      </c>
      <c r="N45440">
        <v>16</v>
      </c>
      <c r="O45440">
        <v>71.263158048798829</v>
      </c>
      <c r="P45440" t="str">
        <f t="shared" si="1418"/>
        <v>College</v>
      </c>
      <c r="Q45440">
        <f t="shared" si="1419"/>
        <v>11.477663225679471</v>
      </c>
    </row>
    <row r="45441" spans="1:17">
      <c r="A45441">
        <v>2024</v>
      </c>
      <c r="B45441">
        <v>78321</v>
      </c>
      <c r="C45441">
        <v>3</v>
      </c>
      <c r="D45441">
        <v>20240200860100</v>
      </c>
      <c r="E45441">
        <v>1</v>
      </c>
      <c r="F45441">
        <v>2056.31</v>
      </c>
      <c r="G45441">
        <v>2</v>
      </c>
      <c r="H45441">
        <v>20240200860102</v>
      </c>
      <c r="I45441">
        <v>202402008601021</v>
      </c>
      <c r="J45441">
        <v>2056.31</v>
      </c>
      <c r="K45441">
        <v>31</v>
      </c>
      <c r="L45441">
        <v>2</v>
      </c>
      <c r="M45441">
        <v>98701.380812123403</v>
      </c>
      <c r="N45441">
        <v>16</v>
      </c>
      <c r="O45441">
        <v>68.072414511454312</v>
      </c>
      <c r="P45441" t="str">
        <f t="shared" si="1418"/>
        <v>College</v>
      </c>
      <c r="Q45441">
        <f t="shared" si="1419"/>
        <v>11.499854215314832</v>
      </c>
    </row>
    <row r="45442" spans="1:17">
      <c r="A45442">
        <v>2024</v>
      </c>
      <c r="B45442">
        <v>78334</v>
      </c>
      <c r="C45442">
        <v>3</v>
      </c>
      <c r="D45442">
        <v>20230200854900</v>
      </c>
      <c r="E45442">
        <v>1</v>
      </c>
      <c r="F45442">
        <v>4464.01</v>
      </c>
      <c r="G45442">
        <v>2</v>
      </c>
      <c r="H45442">
        <v>20230200854902</v>
      </c>
      <c r="I45442">
        <v>202302008549021</v>
      </c>
      <c r="J45442">
        <v>4464.01</v>
      </c>
      <c r="K45442">
        <v>42</v>
      </c>
      <c r="L45442">
        <v>2</v>
      </c>
      <c r="M45442">
        <v>118408.98183386178</v>
      </c>
      <c r="N45442">
        <v>18</v>
      </c>
      <c r="O45442">
        <v>70.584395075292747</v>
      </c>
      <c r="P45442" t="str">
        <f t="shared" si="1418"/>
        <v>Grad School</v>
      </c>
      <c r="Q45442">
        <f t="shared" si="1419"/>
        <v>11.681899858638104</v>
      </c>
    </row>
    <row r="45443" spans="1:17">
      <c r="A45443">
        <v>2024</v>
      </c>
      <c r="B45443">
        <v>78421</v>
      </c>
      <c r="C45443">
        <v>3</v>
      </c>
      <c r="D45443">
        <v>0</v>
      </c>
      <c r="E45443">
        <v>1</v>
      </c>
      <c r="F45443">
        <v>2971.83</v>
      </c>
      <c r="G45443">
        <v>1</v>
      </c>
      <c r="H45443">
        <v>0</v>
      </c>
      <c r="I45443">
        <v>0</v>
      </c>
      <c r="J45443">
        <v>2971.83</v>
      </c>
      <c r="K45443">
        <v>36</v>
      </c>
      <c r="L45443">
        <v>1</v>
      </c>
      <c r="M45443">
        <v>72630.047017116114</v>
      </c>
      <c r="N45443">
        <v>14</v>
      </c>
      <c r="O45443">
        <v>68.403466031791481</v>
      </c>
      <c r="P45443" t="str">
        <f t="shared" ref="P45443:P45506" si="1420">IF(N45443&lt;=12,"High School",IF(N45443&lt;=16,"College","Grad School"))</f>
        <v>College</v>
      </c>
      <c r="Q45443">
        <f t="shared" ref="Q45443:Q45506" si="1421">LN(M45443)</f>
        <v>11.193133985951183</v>
      </c>
    </row>
    <row r="45444" spans="1:17">
      <c r="A45444">
        <v>2024</v>
      </c>
      <c r="B45444">
        <v>78492</v>
      </c>
      <c r="C45444">
        <v>3</v>
      </c>
      <c r="D45444">
        <v>20230200855200</v>
      </c>
      <c r="E45444">
        <v>1</v>
      </c>
      <c r="F45444">
        <v>4882.99</v>
      </c>
      <c r="G45444">
        <v>3</v>
      </c>
      <c r="H45444">
        <v>20230200855203</v>
      </c>
      <c r="I45444">
        <v>202302008552031</v>
      </c>
      <c r="J45444">
        <v>3249.35</v>
      </c>
      <c r="K45444">
        <v>55</v>
      </c>
      <c r="L45444">
        <v>1</v>
      </c>
      <c r="M45444">
        <v>75217.302100171801</v>
      </c>
      <c r="N45444">
        <v>14</v>
      </c>
      <c r="O45444">
        <v>68.310827512425305</v>
      </c>
      <c r="P45444" t="str">
        <f t="shared" si="1420"/>
        <v>College</v>
      </c>
      <c r="Q45444">
        <f t="shared" si="1421"/>
        <v>11.228136564592635</v>
      </c>
    </row>
    <row r="45445" spans="1:17">
      <c r="A45445">
        <v>2024</v>
      </c>
      <c r="B45445">
        <v>78603</v>
      </c>
      <c r="C45445">
        <v>3</v>
      </c>
      <c r="D45445">
        <v>20240200662400</v>
      </c>
      <c r="E45445">
        <v>1</v>
      </c>
      <c r="F45445">
        <v>2324.5500000000002</v>
      </c>
      <c r="G45445">
        <v>1</v>
      </c>
      <c r="H45445">
        <v>20240200662401</v>
      </c>
      <c r="I45445">
        <v>202402006624011</v>
      </c>
      <c r="J45445">
        <v>2324.5500000000002</v>
      </c>
      <c r="K45445">
        <v>64</v>
      </c>
      <c r="L45445">
        <v>1</v>
      </c>
      <c r="M45445">
        <v>52058.077323980331</v>
      </c>
      <c r="N45445">
        <v>12</v>
      </c>
      <c r="O45445">
        <v>67.700608591250173</v>
      </c>
      <c r="P45445" t="str">
        <f t="shared" si="1420"/>
        <v>High School</v>
      </c>
      <c r="Q45445">
        <f t="shared" si="1421"/>
        <v>10.860115245941476</v>
      </c>
    </row>
    <row r="45446" spans="1:17">
      <c r="A45446">
        <v>2024</v>
      </c>
      <c r="B45446">
        <v>78654</v>
      </c>
      <c r="C45446">
        <v>3</v>
      </c>
      <c r="D45446">
        <v>20240300665500</v>
      </c>
      <c r="E45446">
        <v>1</v>
      </c>
      <c r="F45446">
        <v>2122.2800000000002</v>
      </c>
      <c r="G45446">
        <v>1</v>
      </c>
      <c r="H45446">
        <v>20240300665501</v>
      </c>
      <c r="I45446">
        <v>202403006655011</v>
      </c>
      <c r="J45446">
        <v>2122.2800000000002</v>
      </c>
      <c r="K45446">
        <v>60</v>
      </c>
      <c r="L45446">
        <v>2</v>
      </c>
      <c r="M45446">
        <v>92627.766749337796</v>
      </c>
      <c r="N45446">
        <v>16</v>
      </c>
      <c r="O45446">
        <v>68.242028155800355</v>
      </c>
      <c r="P45446" t="str">
        <f t="shared" si="1420"/>
        <v>College</v>
      </c>
      <c r="Q45446">
        <f t="shared" si="1421"/>
        <v>11.43634423259047</v>
      </c>
    </row>
    <row r="45447" spans="1:17">
      <c r="A45447">
        <v>2024</v>
      </c>
      <c r="B45447">
        <v>78673</v>
      </c>
      <c r="C45447">
        <v>3</v>
      </c>
      <c r="D45447">
        <v>20230200656600</v>
      </c>
      <c r="E45447">
        <v>1</v>
      </c>
      <c r="F45447">
        <v>1513.96</v>
      </c>
      <c r="G45447">
        <v>1</v>
      </c>
      <c r="H45447">
        <v>20230200656601</v>
      </c>
      <c r="I45447">
        <v>202302006566011</v>
      </c>
      <c r="J45447">
        <v>1513.96</v>
      </c>
      <c r="K45447">
        <v>42</v>
      </c>
      <c r="L45447">
        <v>1</v>
      </c>
      <c r="M45447">
        <v>113047.88780826457</v>
      </c>
      <c r="N45447">
        <v>18</v>
      </c>
      <c r="O45447">
        <v>69.519914416140566</v>
      </c>
      <c r="P45447" t="str">
        <f t="shared" si="1420"/>
        <v>Grad School</v>
      </c>
      <c r="Q45447">
        <f t="shared" si="1421"/>
        <v>11.635566793836436</v>
      </c>
    </row>
    <row r="45448" spans="1:17">
      <c r="A45448">
        <v>2024</v>
      </c>
      <c r="B45448">
        <v>78824</v>
      </c>
      <c r="C45448">
        <v>3</v>
      </c>
      <c r="D45448">
        <v>20230100663100</v>
      </c>
      <c r="E45448">
        <v>1</v>
      </c>
      <c r="F45448">
        <v>1040.6500000000001</v>
      </c>
      <c r="G45448">
        <v>2</v>
      </c>
      <c r="H45448">
        <v>20230100663102</v>
      </c>
      <c r="I45448">
        <v>202301006631021</v>
      </c>
      <c r="J45448">
        <v>1040.6500000000001</v>
      </c>
      <c r="K45448">
        <v>48</v>
      </c>
      <c r="L45448">
        <v>1</v>
      </c>
      <c r="M45448">
        <v>118183.29799143743</v>
      </c>
      <c r="N45448">
        <v>18</v>
      </c>
      <c r="O45448">
        <v>66.292727745160491</v>
      </c>
      <c r="P45448" t="str">
        <f t="shared" si="1420"/>
        <v>Grad School</v>
      </c>
      <c r="Q45448">
        <f t="shared" si="1421"/>
        <v>11.67999207102101</v>
      </c>
    </row>
    <row r="45449" spans="1:17">
      <c r="A45449">
        <v>2024</v>
      </c>
      <c r="B45449">
        <v>78896</v>
      </c>
      <c r="C45449">
        <v>3</v>
      </c>
      <c r="D45449">
        <v>20240300666400</v>
      </c>
      <c r="E45449">
        <v>1</v>
      </c>
      <c r="F45449">
        <v>1535.31</v>
      </c>
      <c r="G45449">
        <v>1</v>
      </c>
      <c r="H45449">
        <v>20240300666401</v>
      </c>
      <c r="I45449">
        <v>202403006664011</v>
      </c>
      <c r="J45449">
        <v>1535.31</v>
      </c>
      <c r="K45449">
        <v>48</v>
      </c>
      <c r="L45449">
        <v>1</v>
      </c>
      <c r="M45449">
        <v>53969.908470751783</v>
      </c>
      <c r="N45449">
        <v>12</v>
      </c>
      <c r="O45449">
        <v>72.452448949059203</v>
      </c>
      <c r="P45449" t="str">
        <f t="shared" si="1420"/>
        <v>High School</v>
      </c>
      <c r="Q45449">
        <f t="shared" si="1421"/>
        <v>10.89618191968299</v>
      </c>
    </row>
    <row r="45450" spans="1:17">
      <c r="A45450">
        <v>2024</v>
      </c>
      <c r="B45450">
        <v>78981</v>
      </c>
      <c r="C45450">
        <v>3</v>
      </c>
      <c r="D45450">
        <v>20230100665000</v>
      </c>
      <c r="E45450">
        <v>1</v>
      </c>
      <c r="F45450">
        <v>2328.41</v>
      </c>
      <c r="G45450">
        <v>1</v>
      </c>
      <c r="H45450">
        <v>20230100665001</v>
      </c>
      <c r="I45450">
        <v>202301006650011</v>
      </c>
      <c r="J45450">
        <v>2328.41</v>
      </c>
      <c r="K45450">
        <v>63</v>
      </c>
      <c r="L45450">
        <v>1</v>
      </c>
      <c r="M45450">
        <v>74108.435841477432</v>
      </c>
      <c r="N45450">
        <v>14</v>
      </c>
      <c r="O45450">
        <v>71.332583657928595</v>
      </c>
      <c r="P45450" t="str">
        <f t="shared" si="1420"/>
        <v>College</v>
      </c>
      <c r="Q45450">
        <f t="shared" si="1421"/>
        <v>11.213284648818981</v>
      </c>
    </row>
    <row r="45451" spans="1:17">
      <c r="A45451">
        <v>2024</v>
      </c>
      <c r="B45451">
        <v>79054</v>
      </c>
      <c r="C45451">
        <v>3</v>
      </c>
      <c r="D45451">
        <v>0</v>
      </c>
      <c r="E45451">
        <v>1</v>
      </c>
      <c r="F45451">
        <v>1593.09</v>
      </c>
      <c r="G45451">
        <v>1</v>
      </c>
      <c r="H45451">
        <v>0</v>
      </c>
      <c r="I45451">
        <v>0</v>
      </c>
      <c r="J45451">
        <v>1593.09</v>
      </c>
      <c r="K45451">
        <v>41</v>
      </c>
      <c r="L45451">
        <v>2</v>
      </c>
      <c r="M45451">
        <v>81216.000227659315</v>
      </c>
      <c r="N45451">
        <v>14</v>
      </c>
      <c r="O45451">
        <v>72.818313481035318</v>
      </c>
      <c r="P45451" t="str">
        <f t="shared" si="1420"/>
        <v>College</v>
      </c>
      <c r="Q45451">
        <f t="shared" si="1421"/>
        <v>11.304867553877193</v>
      </c>
    </row>
    <row r="45452" spans="1:17">
      <c r="A45452">
        <v>2024</v>
      </c>
      <c r="B45452">
        <v>79129</v>
      </c>
      <c r="C45452">
        <v>3</v>
      </c>
      <c r="D45452">
        <v>0</v>
      </c>
      <c r="E45452">
        <v>1</v>
      </c>
      <c r="F45452">
        <v>1700.72</v>
      </c>
      <c r="G45452">
        <v>2</v>
      </c>
      <c r="H45452">
        <v>0</v>
      </c>
      <c r="I45452">
        <v>0</v>
      </c>
      <c r="J45452">
        <v>1700.72</v>
      </c>
      <c r="K45452">
        <v>44</v>
      </c>
      <c r="L45452">
        <v>1</v>
      </c>
      <c r="M45452">
        <v>141138.36992221724</v>
      </c>
      <c r="N45452">
        <v>20</v>
      </c>
      <c r="O45452">
        <v>71.356776392913801</v>
      </c>
      <c r="P45452" t="str">
        <f t="shared" si="1420"/>
        <v>Grad School</v>
      </c>
      <c r="Q45452">
        <f t="shared" si="1421"/>
        <v>11.857496035120246</v>
      </c>
    </row>
    <row r="45453" spans="1:17">
      <c r="A45453">
        <v>2024</v>
      </c>
      <c r="B45453">
        <v>79153</v>
      </c>
      <c r="C45453">
        <v>3</v>
      </c>
      <c r="D45453">
        <v>0</v>
      </c>
      <c r="E45453">
        <v>1</v>
      </c>
      <c r="F45453">
        <v>1436.25</v>
      </c>
      <c r="G45453">
        <v>1</v>
      </c>
      <c r="H45453">
        <v>0</v>
      </c>
      <c r="I45453">
        <v>0</v>
      </c>
      <c r="J45453">
        <v>1436.25</v>
      </c>
      <c r="K45453">
        <v>50</v>
      </c>
      <c r="L45453">
        <v>1</v>
      </c>
      <c r="M45453">
        <v>102140.84631684927</v>
      </c>
      <c r="N45453">
        <v>16</v>
      </c>
      <c r="O45453">
        <v>65.909493352967246</v>
      </c>
      <c r="P45453" t="str">
        <f t="shared" si="1420"/>
        <v>College</v>
      </c>
      <c r="Q45453">
        <f t="shared" si="1421"/>
        <v>11.534107986018583</v>
      </c>
    </row>
    <row r="45454" spans="1:17">
      <c r="A45454">
        <v>2024</v>
      </c>
      <c r="B45454">
        <v>79357</v>
      </c>
      <c r="C45454">
        <v>3</v>
      </c>
      <c r="D45454">
        <v>20240200671900</v>
      </c>
      <c r="E45454">
        <v>1</v>
      </c>
      <c r="F45454">
        <v>1567.3</v>
      </c>
      <c r="G45454">
        <v>1</v>
      </c>
      <c r="H45454">
        <v>20240200671901</v>
      </c>
      <c r="I45454">
        <v>202402006719011</v>
      </c>
      <c r="J45454">
        <v>1567.3</v>
      </c>
      <c r="K45454">
        <v>47</v>
      </c>
      <c r="L45454">
        <v>1</v>
      </c>
      <c r="M45454">
        <v>101993.87872336459</v>
      </c>
      <c r="N45454">
        <v>16</v>
      </c>
      <c r="O45454">
        <v>68.240208375895506</v>
      </c>
      <c r="P45454" t="str">
        <f t="shared" si="1420"/>
        <v>College</v>
      </c>
      <c r="Q45454">
        <f t="shared" si="1421"/>
        <v>11.532668077949552</v>
      </c>
    </row>
    <row r="45455" spans="1:17">
      <c r="A45455">
        <v>2024</v>
      </c>
      <c r="B45455">
        <v>79577</v>
      </c>
      <c r="C45455">
        <v>3</v>
      </c>
      <c r="D45455">
        <v>20230100666400</v>
      </c>
      <c r="E45455">
        <v>1</v>
      </c>
      <c r="F45455">
        <v>1666.48</v>
      </c>
      <c r="G45455">
        <v>2</v>
      </c>
      <c r="H45455">
        <v>20230100666402</v>
      </c>
      <c r="I45455">
        <v>202301006664021</v>
      </c>
      <c r="J45455">
        <v>1666.48</v>
      </c>
      <c r="K45455">
        <v>34</v>
      </c>
      <c r="L45455">
        <v>2</v>
      </c>
      <c r="M45455">
        <v>115698.76349278061</v>
      </c>
      <c r="N45455">
        <v>18</v>
      </c>
      <c r="O45455">
        <v>71.000954119464296</v>
      </c>
      <c r="P45455" t="str">
        <f t="shared" si="1420"/>
        <v>Grad School</v>
      </c>
      <c r="Q45455">
        <f t="shared" si="1421"/>
        <v>11.658745225940395</v>
      </c>
    </row>
    <row r="45456" spans="1:17">
      <c r="A45456">
        <v>2024</v>
      </c>
      <c r="B45456">
        <v>79648</v>
      </c>
      <c r="C45456">
        <v>3</v>
      </c>
      <c r="D45456">
        <v>20240200672400</v>
      </c>
      <c r="E45456">
        <v>1</v>
      </c>
      <c r="F45456">
        <v>1348.52</v>
      </c>
      <c r="G45456">
        <v>2</v>
      </c>
      <c r="H45456">
        <v>20240200672402</v>
      </c>
      <c r="I45456">
        <v>202402006724021</v>
      </c>
      <c r="J45456">
        <v>1542.06</v>
      </c>
      <c r="K45456">
        <v>53</v>
      </c>
      <c r="L45456">
        <v>2</v>
      </c>
      <c r="M45456">
        <v>50040.350876934164</v>
      </c>
      <c r="N45456">
        <v>12</v>
      </c>
      <c r="O45456">
        <v>68.254314059567974</v>
      </c>
      <c r="P45456" t="str">
        <f t="shared" si="1420"/>
        <v>High School</v>
      </c>
      <c r="Q45456">
        <f t="shared" si="1421"/>
        <v>10.820584976485405</v>
      </c>
    </row>
    <row r="45457" spans="1:17">
      <c r="A45457">
        <v>2024</v>
      </c>
      <c r="B45457">
        <v>79854</v>
      </c>
      <c r="C45457">
        <v>3</v>
      </c>
      <c r="D45457">
        <v>0</v>
      </c>
      <c r="E45457">
        <v>1</v>
      </c>
      <c r="F45457">
        <v>1539.14</v>
      </c>
      <c r="G45457">
        <v>1</v>
      </c>
      <c r="H45457">
        <v>0</v>
      </c>
      <c r="I45457">
        <v>0</v>
      </c>
      <c r="J45457">
        <v>1539.14</v>
      </c>
      <c r="K45457">
        <v>61</v>
      </c>
      <c r="L45457">
        <v>2</v>
      </c>
      <c r="M45457">
        <v>114941.39780318798</v>
      </c>
      <c r="N45457">
        <v>18</v>
      </c>
      <c r="O45457">
        <v>73.495254678896998</v>
      </c>
      <c r="P45457" t="str">
        <f t="shared" si="1420"/>
        <v>Grad School</v>
      </c>
      <c r="Q45457">
        <f t="shared" si="1421"/>
        <v>11.652177693143067</v>
      </c>
    </row>
    <row r="45458" spans="1:17">
      <c r="A45458">
        <v>2024</v>
      </c>
      <c r="B45458">
        <v>80102</v>
      </c>
      <c r="C45458">
        <v>3</v>
      </c>
      <c r="D45458">
        <v>20221200774300</v>
      </c>
      <c r="E45458">
        <v>1</v>
      </c>
      <c r="F45458">
        <v>2421.9699999999998</v>
      </c>
      <c r="G45458">
        <v>3</v>
      </c>
      <c r="H45458">
        <v>20221200774305</v>
      </c>
      <c r="I45458">
        <v>202212007743051</v>
      </c>
      <c r="J45458">
        <v>2171.69</v>
      </c>
      <c r="K45458">
        <v>56</v>
      </c>
      <c r="L45458">
        <v>1</v>
      </c>
      <c r="M45458">
        <v>101406.63155196079</v>
      </c>
      <c r="N45458">
        <v>16</v>
      </c>
      <c r="O45458">
        <v>67.924413586567312</v>
      </c>
      <c r="P45458" t="str">
        <f t="shared" si="1420"/>
        <v>College</v>
      </c>
      <c r="Q45458">
        <f t="shared" si="1421"/>
        <v>11.526893767921456</v>
      </c>
    </row>
    <row r="45459" spans="1:17">
      <c r="A45459">
        <v>2024</v>
      </c>
      <c r="B45459">
        <v>80134</v>
      </c>
      <c r="C45459">
        <v>3</v>
      </c>
      <c r="D45459">
        <v>20240304495500</v>
      </c>
      <c r="E45459">
        <v>1</v>
      </c>
      <c r="F45459">
        <v>2082.66</v>
      </c>
      <c r="G45459">
        <v>1</v>
      </c>
      <c r="H45459">
        <v>20240304495501</v>
      </c>
      <c r="I45459">
        <v>202403044955011</v>
      </c>
      <c r="J45459">
        <v>2082.66</v>
      </c>
      <c r="K45459">
        <v>49</v>
      </c>
      <c r="L45459">
        <v>1</v>
      </c>
      <c r="M45459">
        <v>79068.405328026507</v>
      </c>
      <c r="N45459">
        <v>14</v>
      </c>
      <c r="O45459">
        <v>68.92854239678887</v>
      </c>
      <c r="P45459" t="str">
        <f t="shared" si="1420"/>
        <v>College</v>
      </c>
      <c r="Q45459">
        <f t="shared" si="1421"/>
        <v>11.278068647010663</v>
      </c>
    </row>
    <row r="45460" spans="1:17">
      <c r="A45460">
        <v>2024</v>
      </c>
      <c r="B45460">
        <v>80430</v>
      </c>
      <c r="C45460">
        <v>3</v>
      </c>
      <c r="D45460">
        <v>0</v>
      </c>
      <c r="E45460">
        <v>1</v>
      </c>
      <c r="F45460">
        <v>2329.9</v>
      </c>
      <c r="G45460">
        <v>1</v>
      </c>
      <c r="H45460">
        <v>0</v>
      </c>
      <c r="I45460">
        <v>0</v>
      </c>
      <c r="J45460">
        <v>2329.9</v>
      </c>
      <c r="K45460">
        <v>51</v>
      </c>
      <c r="L45460">
        <v>1</v>
      </c>
      <c r="M45460">
        <v>123342.42719391928</v>
      </c>
      <c r="N45460">
        <v>18</v>
      </c>
      <c r="O45460">
        <v>68.720442130168934</v>
      </c>
      <c r="P45460" t="str">
        <f t="shared" si="1420"/>
        <v>Grad School</v>
      </c>
      <c r="Q45460">
        <f t="shared" si="1421"/>
        <v>11.722719727238831</v>
      </c>
    </row>
    <row r="45461" spans="1:17">
      <c r="A45461">
        <v>2024</v>
      </c>
      <c r="B45461">
        <v>80485</v>
      </c>
      <c r="C45461">
        <v>3</v>
      </c>
      <c r="D45461">
        <v>20230200071200</v>
      </c>
      <c r="E45461">
        <v>1</v>
      </c>
      <c r="F45461">
        <v>2026.06</v>
      </c>
      <c r="G45461">
        <v>2</v>
      </c>
      <c r="H45461">
        <v>20230200071202</v>
      </c>
      <c r="I45461">
        <v>202302000712021</v>
      </c>
      <c r="J45461">
        <v>2026.06</v>
      </c>
      <c r="K45461">
        <v>56</v>
      </c>
      <c r="L45461">
        <v>1</v>
      </c>
      <c r="M45461">
        <v>121504.00422374929</v>
      </c>
      <c r="N45461">
        <v>18</v>
      </c>
      <c r="O45461">
        <v>72.908258284439185</v>
      </c>
      <c r="P45461" t="str">
        <f t="shared" si="1420"/>
        <v>Grad School</v>
      </c>
      <c r="Q45461">
        <f t="shared" si="1421"/>
        <v>11.707702497793752</v>
      </c>
    </row>
    <row r="45462" spans="1:17">
      <c r="A45462">
        <v>2024</v>
      </c>
      <c r="B45462">
        <v>80564</v>
      </c>
      <c r="C45462">
        <v>3</v>
      </c>
      <c r="D45462">
        <v>20230100087400</v>
      </c>
      <c r="E45462">
        <v>1</v>
      </c>
      <c r="F45462">
        <v>3753.32</v>
      </c>
      <c r="G45462">
        <v>1</v>
      </c>
      <c r="H45462">
        <v>20230100087401</v>
      </c>
      <c r="I45462">
        <v>202301000874011</v>
      </c>
      <c r="J45462">
        <v>3753.32</v>
      </c>
      <c r="K45462">
        <v>59</v>
      </c>
      <c r="L45462">
        <v>1</v>
      </c>
      <c r="M45462">
        <v>73967.828029412747</v>
      </c>
      <c r="N45462">
        <v>14</v>
      </c>
      <c r="O45462">
        <v>67.969082131034213</v>
      </c>
      <c r="P45462" t="str">
        <f t="shared" si="1420"/>
        <v>College</v>
      </c>
      <c r="Q45462">
        <f t="shared" si="1421"/>
        <v>11.211385521293073</v>
      </c>
    </row>
    <row r="45463" spans="1:17">
      <c r="A45463">
        <v>2024</v>
      </c>
      <c r="B45463">
        <v>80600</v>
      </c>
      <c r="C45463">
        <v>3</v>
      </c>
      <c r="D45463">
        <v>20230100085900</v>
      </c>
      <c r="E45463">
        <v>1</v>
      </c>
      <c r="F45463">
        <v>1586.18</v>
      </c>
      <c r="G45463">
        <v>1</v>
      </c>
      <c r="H45463">
        <v>20230100085901</v>
      </c>
      <c r="I45463">
        <v>202301000859011</v>
      </c>
      <c r="J45463">
        <v>1586.18</v>
      </c>
      <c r="K45463">
        <v>54</v>
      </c>
      <c r="L45463">
        <v>1</v>
      </c>
      <c r="M45463">
        <v>71128.13139172396</v>
      </c>
      <c r="N45463">
        <v>14</v>
      </c>
      <c r="O45463">
        <v>68.309009417617858</v>
      </c>
      <c r="P45463" t="str">
        <f t="shared" si="1420"/>
        <v>College</v>
      </c>
      <c r="Q45463">
        <f t="shared" si="1421"/>
        <v>11.172238197056663</v>
      </c>
    </row>
    <row r="45464" spans="1:17">
      <c r="A45464">
        <v>2024</v>
      </c>
      <c r="B45464">
        <v>80706</v>
      </c>
      <c r="C45464">
        <v>3</v>
      </c>
      <c r="D45464">
        <v>20230200071900</v>
      </c>
      <c r="E45464">
        <v>1</v>
      </c>
      <c r="F45464">
        <v>1862.17</v>
      </c>
      <c r="G45464">
        <v>1</v>
      </c>
      <c r="H45464">
        <v>20230200071901</v>
      </c>
      <c r="I45464">
        <v>202302000719011</v>
      </c>
      <c r="J45464">
        <v>1862.17</v>
      </c>
      <c r="K45464">
        <v>46</v>
      </c>
      <c r="L45464">
        <v>1</v>
      </c>
      <c r="M45464">
        <v>120814.17616978152</v>
      </c>
      <c r="N45464">
        <v>18</v>
      </c>
      <c r="O45464">
        <v>71.631555326659083</v>
      </c>
      <c r="P45464" t="str">
        <f t="shared" si="1420"/>
        <v>Grad School</v>
      </c>
      <c r="Q45464">
        <f t="shared" si="1421"/>
        <v>11.702008909996451</v>
      </c>
    </row>
    <row r="45465" spans="1:17">
      <c r="A45465">
        <v>2024</v>
      </c>
      <c r="B45465">
        <v>80723</v>
      </c>
      <c r="C45465">
        <v>3</v>
      </c>
      <c r="D45465">
        <v>20230300076800</v>
      </c>
      <c r="E45465">
        <v>1</v>
      </c>
      <c r="F45465">
        <v>1914.72</v>
      </c>
      <c r="G45465">
        <v>1</v>
      </c>
      <c r="H45465">
        <v>20230300076801</v>
      </c>
      <c r="I45465">
        <v>202303000768011</v>
      </c>
      <c r="J45465">
        <v>1914.72</v>
      </c>
      <c r="K45465">
        <v>41</v>
      </c>
      <c r="L45465">
        <v>2</v>
      </c>
      <c r="M45465">
        <v>120150.17843279365</v>
      </c>
      <c r="N45465">
        <v>18</v>
      </c>
      <c r="O45465">
        <v>68.757999215977989</v>
      </c>
      <c r="P45465" t="str">
        <f t="shared" si="1420"/>
        <v>Grad School</v>
      </c>
      <c r="Q45465">
        <f t="shared" si="1421"/>
        <v>11.696497726247104</v>
      </c>
    </row>
    <row r="45466" spans="1:17">
      <c r="A45466">
        <v>2024</v>
      </c>
      <c r="B45466">
        <v>80787</v>
      </c>
      <c r="C45466">
        <v>3</v>
      </c>
      <c r="D45466">
        <v>20240300072300</v>
      </c>
      <c r="E45466">
        <v>1</v>
      </c>
      <c r="F45466">
        <v>3661.12</v>
      </c>
      <c r="G45466">
        <v>1</v>
      </c>
      <c r="H45466">
        <v>20240300072301</v>
      </c>
      <c r="I45466">
        <v>202403000723011</v>
      </c>
      <c r="J45466">
        <v>3661.12</v>
      </c>
      <c r="K45466">
        <v>64</v>
      </c>
      <c r="L45466">
        <v>2</v>
      </c>
      <c r="M45466">
        <v>98456.035782054736</v>
      </c>
      <c r="N45466">
        <v>16</v>
      </c>
      <c r="O45466">
        <v>69.872232916730667</v>
      </c>
      <c r="P45466" t="str">
        <f t="shared" si="1420"/>
        <v>College</v>
      </c>
      <c r="Q45466">
        <f t="shared" si="1421"/>
        <v>11.497365390284044</v>
      </c>
    </row>
    <row r="45467" spans="1:17">
      <c r="A45467">
        <v>2024</v>
      </c>
      <c r="B45467">
        <v>80820</v>
      </c>
      <c r="C45467">
        <v>3</v>
      </c>
      <c r="D45467">
        <v>20240200083700</v>
      </c>
      <c r="E45467">
        <v>1</v>
      </c>
      <c r="F45467">
        <v>4100.4799999999996</v>
      </c>
      <c r="G45467">
        <v>1</v>
      </c>
      <c r="H45467">
        <v>20240200083701</v>
      </c>
      <c r="I45467">
        <v>202402000837011</v>
      </c>
      <c r="J45467">
        <v>4100.4799999999996</v>
      </c>
      <c r="K45467">
        <v>57</v>
      </c>
      <c r="L45467">
        <v>2</v>
      </c>
      <c r="M45467">
        <v>147888.68474417814</v>
      </c>
      <c r="N45467">
        <v>20</v>
      </c>
      <c r="O45467">
        <v>72.926711853106838</v>
      </c>
      <c r="P45467" t="str">
        <f t="shared" si="1420"/>
        <v>Grad School</v>
      </c>
      <c r="Q45467">
        <f t="shared" si="1421"/>
        <v>11.904215139647592</v>
      </c>
    </row>
    <row r="45468" spans="1:17">
      <c r="A45468">
        <v>2024</v>
      </c>
      <c r="B45468">
        <v>80989</v>
      </c>
      <c r="C45468">
        <v>3</v>
      </c>
      <c r="D45468">
        <v>20231200076100</v>
      </c>
      <c r="E45468">
        <v>1</v>
      </c>
      <c r="F45468">
        <v>1946.18</v>
      </c>
      <c r="G45468">
        <v>2</v>
      </c>
      <c r="H45468">
        <v>20231200076102</v>
      </c>
      <c r="I45468">
        <v>202312000761021</v>
      </c>
      <c r="J45468">
        <v>1946.18</v>
      </c>
      <c r="K45468">
        <v>39</v>
      </c>
      <c r="L45468">
        <v>1</v>
      </c>
      <c r="M45468">
        <v>120859.03149380245</v>
      </c>
      <c r="N45468">
        <v>18</v>
      </c>
      <c r="O45468">
        <v>72.146363202162817</v>
      </c>
      <c r="P45468" t="str">
        <f t="shared" si="1420"/>
        <v>Grad School</v>
      </c>
      <c r="Q45468">
        <f t="shared" si="1421"/>
        <v>11.702380116428225</v>
      </c>
    </row>
    <row r="45469" spans="1:17">
      <c r="A45469">
        <v>2024</v>
      </c>
      <c r="B45469">
        <v>81109</v>
      </c>
      <c r="C45469">
        <v>3</v>
      </c>
      <c r="D45469">
        <v>20230200072000</v>
      </c>
      <c r="E45469">
        <v>1</v>
      </c>
      <c r="F45469">
        <v>2216.39</v>
      </c>
      <c r="G45469">
        <v>2</v>
      </c>
      <c r="H45469">
        <v>20230200072003</v>
      </c>
      <c r="I45469">
        <v>202302000720031</v>
      </c>
      <c r="J45469">
        <v>4868.8500000000004</v>
      </c>
      <c r="K45469">
        <v>57</v>
      </c>
      <c r="L45469">
        <v>1</v>
      </c>
      <c r="M45469">
        <v>49564.124919385788</v>
      </c>
      <c r="N45469">
        <v>12</v>
      </c>
      <c r="O45469">
        <v>72.632159536775418</v>
      </c>
      <c r="P45469" t="str">
        <f t="shared" si="1420"/>
        <v>High School</v>
      </c>
      <c r="Q45469">
        <f t="shared" si="1421"/>
        <v>10.811022563098508</v>
      </c>
    </row>
    <row r="45470" spans="1:17">
      <c r="A45470">
        <v>2024</v>
      </c>
      <c r="B45470">
        <v>81321</v>
      </c>
      <c r="C45470">
        <v>3</v>
      </c>
      <c r="D45470">
        <v>20240200087500</v>
      </c>
      <c r="E45470">
        <v>1</v>
      </c>
      <c r="F45470">
        <v>4093.76</v>
      </c>
      <c r="G45470">
        <v>1</v>
      </c>
      <c r="H45470">
        <v>20240200087501</v>
      </c>
      <c r="I45470">
        <v>202402000875011</v>
      </c>
      <c r="J45470">
        <v>4093.76</v>
      </c>
      <c r="K45470">
        <v>32</v>
      </c>
      <c r="L45470">
        <v>1</v>
      </c>
      <c r="M45470">
        <v>136736.61229066769</v>
      </c>
      <c r="N45470">
        <v>20</v>
      </c>
      <c r="O45470">
        <v>65.301759682631101</v>
      </c>
      <c r="P45470" t="str">
        <f t="shared" si="1420"/>
        <v>Grad School</v>
      </c>
      <c r="Q45470">
        <f t="shared" si="1421"/>
        <v>11.825811816337627</v>
      </c>
    </row>
    <row r="45471" spans="1:17">
      <c r="A45471">
        <v>2024</v>
      </c>
      <c r="B45471">
        <v>81321</v>
      </c>
      <c r="C45471">
        <v>3</v>
      </c>
      <c r="D45471">
        <v>20240200087500</v>
      </c>
      <c r="E45471">
        <v>1</v>
      </c>
      <c r="F45471">
        <v>4093.76</v>
      </c>
      <c r="G45471">
        <v>2</v>
      </c>
      <c r="H45471">
        <v>20240200087502</v>
      </c>
      <c r="I45471">
        <v>202402000875021</v>
      </c>
      <c r="J45471">
        <v>4093.76</v>
      </c>
      <c r="K45471">
        <v>31</v>
      </c>
      <c r="L45471">
        <v>2</v>
      </c>
      <c r="M45471">
        <v>135768.54206821404</v>
      </c>
      <c r="N45471">
        <v>20</v>
      </c>
      <c r="O45471">
        <v>66.549943231185367</v>
      </c>
      <c r="P45471" t="str">
        <f t="shared" si="1420"/>
        <v>Grad School</v>
      </c>
      <c r="Q45471">
        <f t="shared" si="1421"/>
        <v>11.818706818289739</v>
      </c>
    </row>
    <row r="45472" spans="1:17">
      <c r="A45472">
        <v>2024</v>
      </c>
      <c r="B45472">
        <v>81345</v>
      </c>
      <c r="C45472">
        <v>3</v>
      </c>
      <c r="D45472">
        <v>20230300079000</v>
      </c>
      <c r="E45472">
        <v>1</v>
      </c>
      <c r="F45472">
        <v>1781.48</v>
      </c>
      <c r="G45472">
        <v>1</v>
      </c>
      <c r="H45472">
        <v>20230300079001</v>
      </c>
      <c r="I45472">
        <v>202303000790011</v>
      </c>
      <c r="J45472">
        <v>1781.48</v>
      </c>
      <c r="K45472">
        <v>53</v>
      </c>
      <c r="L45472">
        <v>1</v>
      </c>
      <c r="M45472">
        <v>47678.130786963986</v>
      </c>
      <c r="N45472">
        <v>12</v>
      </c>
      <c r="O45472">
        <v>71.614188281147719</v>
      </c>
      <c r="P45472" t="str">
        <f t="shared" si="1420"/>
        <v>High School</v>
      </c>
      <c r="Q45472">
        <f t="shared" si="1421"/>
        <v>10.772228097677221</v>
      </c>
    </row>
    <row r="45473" spans="1:17">
      <c r="A45473">
        <v>2024</v>
      </c>
      <c r="B45473">
        <v>81383</v>
      </c>
      <c r="C45473">
        <v>3</v>
      </c>
      <c r="D45473">
        <v>20240200073300</v>
      </c>
      <c r="E45473">
        <v>1</v>
      </c>
      <c r="F45473">
        <v>4680.91</v>
      </c>
      <c r="G45473">
        <v>1</v>
      </c>
      <c r="H45473">
        <v>20240200073301</v>
      </c>
      <c r="I45473">
        <v>202402000733011</v>
      </c>
      <c r="J45473">
        <v>4680.91</v>
      </c>
      <c r="K45473">
        <v>33</v>
      </c>
      <c r="L45473">
        <v>1</v>
      </c>
      <c r="M45473">
        <v>95774.690823713492</v>
      </c>
      <c r="N45473">
        <v>16</v>
      </c>
      <c r="O45473">
        <v>71.775676210433673</v>
      </c>
      <c r="P45473" t="str">
        <f t="shared" si="1420"/>
        <v>College</v>
      </c>
      <c r="Q45473">
        <f t="shared" si="1421"/>
        <v>11.46975374141134</v>
      </c>
    </row>
    <row r="45474" spans="1:17">
      <c r="A45474">
        <v>2024</v>
      </c>
      <c r="B45474">
        <v>81439</v>
      </c>
      <c r="C45474">
        <v>3</v>
      </c>
      <c r="D45474">
        <v>20240200068900</v>
      </c>
      <c r="E45474">
        <v>1</v>
      </c>
      <c r="F45474">
        <v>4576.49</v>
      </c>
      <c r="G45474">
        <v>1</v>
      </c>
      <c r="H45474">
        <v>20240200068901</v>
      </c>
      <c r="I45474">
        <v>202402000689011</v>
      </c>
      <c r="J45474">
        <v>4576.49</v>
      </c>
      <c r="K45474">
        <v>43</v>
      </c>
      <c r="L45474">
        <v>1</v>
      </c>
      <c r="M45474">
        <v>103581.92895868745</v>
      </c>
      <c r="N45474">
        <v>16</v>
      </c>
      <c r="O45474">
        <v>74.30439380425203</v>
      </c>
      <c r="P45474" t="str">
        <f t="shared" si="1420"/>
        <v>College</v>
      </c>
      <c r="Q45474">
        <f t="shared" si="1421"/>
        <v>11.548118162691981</v>
      </c>
    </row>
    <row r="45475" spans="1:17">
      <c r="A45475">
        <v>2024</v>
      </c>
      <c r="B45475">
        <v>81508</v>
      </c>
      <c r="C45475">
        <v>3</v>
      </c>
      <c r="D45475">
        <v>20221200562500</v>
      </c>
      <c r="E45475">
        <v>1</v>
      </c>
      <c r="F45475">
        <v>2161.81</v>
      </c>
      <c r="G45475">
        <v>2</v>
      </c>
      <c r="H45475">
        <v>20221200562502</v>
      </c>
      <c r="I45475">
        <v>202212005625021</v>
      </c>
      <c r="J45475">
        <v>2161.81</v>
      </c>
      <c r="K45475">
        <v>45</v>
      </c>
      <c r="L45475">
        <v>1</v>
      </c>
      <c r="M45475">
        <v>94163.911609132774</v>
      </c>
      <c r="N45475">
        <v>16</v>
      </c>
      <c r="O45475">
        <v>71.051229170040898</v>
      </c>
      <c r="P45475" t="str">
        <f t="shared" si="1420"/>
        <v>College</v>
      </c>
      <c r="Q45475">
        <f t="shared" si="1421"/>
        <v>11.452792283224374</v>
      </c>
    </row>
    <row r="45476" spans="1:17">
      <c r="A45476">
        <v>2024</v>
      </c>
      <c r="B45476">
        <v>81748</v>
      </c>
      <c r="C45476">
        <v>3</v>
      </c>
      <c r="D45476">
        <v>0</v>
      </c>
      <c r="E45476">
        <v>1</v>
      </c>
      <c r="F45476">
        <v>1966.2</v>
      </c>
      <c r="G45476">
        <v>1</v>
      </c>
      <c r="H45476">
        <v>0</v>
      </c>
      <c r="I45476">
        <v>0</v>
      </c>
      <c r="J45476">
        <v>1966.2</v>
      </c>
      <c r="K45476">
        <v>34</v>
      </c>
      <c r="L45476">
        <v>1</v>
      </c>
      <c r="M45476">
        <v>98173.390020594379</v>
      </c>
      <c r="N45476">
        <v>16</v>
      </c>
      <c r="O45476">
        <v>72.318624041576541</v>
      </c>
      <c r="P45476" t="str">
        <f t="shared" si="1420"/>
        <v>College</v>
      </c>
      <c r="Q45476">
        <f t="shared" si="1421"/>
        <v>11.494490480234528</v>
      </c>
    </row>
    <row r="45477" spans="1:17">
      <c r="A45477">
        <v>2024</v>
      </c>
      <c r="B45477">
        <v>82053</v>
      </c>
      <c r="C45477">
        <v>3</v>
      </c>
      <c r="D45477">
        <v>0</v>
      </c>
      <c r="E45477">
        <v>1</v>
      </c>
      <c r="F45477">
        <v>2537.4299999999998</v>
      </c>
      <c r="G45477">
        <v>1</v>
      </c>
      <c r="H45477">
        <v>0</v>
      </c>
      <c r="I45477">
        <v>0</v>
      </c>
      <c r="J45477">
        <v>2537.4299999999998</v>
      </c>
      <c r="K45477">
        <v>61</v>
      </c>
      <c r="L45477">
        <v>1</v>
      </c>
      <c r="M45477">
        <v>91505.646051508593</v>
      </c>
      <c r="N45477">
        <v>16</v>
      </c>
      <c r="O45477">
        <v>74.30957146687274</v>
      </c>
      <c r="P45477" t="str">
        <f t="shared" si="1420"/>
        <v>College</v>
      </c>
      <c r="Q45477">
        <f t="shared" si="1421"/>
        <v>11.424155954840876</v>
      </c>
    </row>
    <row r="45478" spans="1:17">
      <c r="A45478">
        <v>2024</v>
      </c>
      <c r="B45478">
        <v>82054</v>
      </c>
      <c r="C45478">
        <v>3</v>
      </c>
      <c r="D45478">
        <v>0</v>
      </c>
      <c r="E45478">
        <v>1</v>
      </c>
      <c r="F45478">
        <v>2391.9699999999998</v>
      </c>
      <c r="G45478">
        <v>2</v>
      </c>
      <c r="H45478">
        <v>0</v>
      </c>
      <c r="I45478">
        <v>0</v>
      </c>
      <c r="J45478">
        <v>2391.9699999999998</v>
      </c>
      <c r="K45478">
        <v>48</v>
      </c>
      <c r="L45478">
        <v>1</v>
      </c>
      <c r="M45478">
        <v>96737.154466170512</v>
      </c>
      <c r="N45478">
        <v>16</v>
      </c>
      <c r="O45478">
        <v>71.125023041448628</v>
      </c>
      <c r="P45478" t="str">
        <f t="shared" si="1420"/>
        <v>College</v>
      </c>
      <c r="Q45478">
        <f t="shared" si="1421"/>
        <v>11.479752831701763</v>
      </c>
    </row>
    <row r="45479" spans="1:17">
      <c r="A45479">
        <v>2024</v>
      </c>
      <c r="B45479">
        <v>82096</v>
      </c>
      <c r="C45479">
        <v>3</v>
      </c>
      <c r="D45479">
        <v>0</v>
      </c>
      <c r="E45479">
        <v>1</v>
      </c>
      <c r="F45479">
        <v>3052.43</v>
      </c>
      <c r="G45479">
        <v>2</v>
      </c>
      <c r="H45479">
        <v>0</v>
      </c>
      <c r="I45479">
        <v>0</v>
      </c>
      <c r="J45479">
        <v>3052.43</v>
      </c>
      <c r="K45479">
        <v>32</v>
      </c>
      <c r="L45479">
        <v>1</v>
      </c>
      <c r="M45479">
        <v>118197.64052309592</v>
      </c>
      <c r="N45479">
        <v>18</v>
      </c>
      <c r="O45479">
        <v>68.32104976530853</v>
      </c>
      <c r="P45479" t="str">
        <f t="shared" si="1420"/>
        <v>Grad School</v>
      </c>
      <c r="Q45479">
        <f t="shared" si="1421"/>
        <v>11.68011342202136</v>
      </c>
    </row>
    <row r="45480" spans="1:17">
      <c r="A45480">
        <v>2024</v>
      </c>
      <c r="B45480">
        <v>82167</v>
      </c>
      <c r="C45480">
        <v>3</v>
      </c>
      <c r="D45480">
        <v>0</v>
      </c>
      <c r="E45480">
        <v>1</v>
      </c>
      <c r="F45480">
        <v>1680.2</v>
      </c>
      <c r="G45480">
        <v>4</v>
      </c>
      <c r="H45480">
        <v>0</v>
      </c>
      <c r="I45480">
        <v>0</v>
      </c>
      <c r="J45480">
        <v>1618.88</v>
      </c>
      <c r="K45480">
        <v>59</v>
      </c>
      <c r="L45480">
        <v>1</v>
      </c>
      <c r="M45480">
        <v>33519.991731718394</v>
      </c>
      <c r="N45480">
        <v>10</v>
      </c>
      <c r="O45480">
        <v>69.640125229074272</v>
      </c>
      <c r="P45480" t="str">
        <f t="shared" si="1420"/>
        <v>High School</v>
      </c>
      <c r="Q45480">
        <f t="shared" si="1421"/>
        <v>10.419897307928876</v>
      </c>
    </row>
    <row r="45481" spans="1:17">
      <c r="A45481">
        <v>2024</v>
      </c>
      <c r="B45481">
        <v>82267</v>
      </c>
      <c r="C45481">
        <v>3</v>
      </c>
      <c r="D45481">
        <v>0</v>
      </c>
      <c r="E45481">
        <v>1</v>
      </c>
      <c r="F45481">
        <v>2395.89</v>
      </c>
      <c r="G45481">
        <v>1</v>
      </c>
      <c r="H45481">
        <v>0</v>
      </c>
      <c r="I45481">
        <v>0</v>
      </c>
      <c r="J45481">
        <v>2395.89</v>
      </c>
      <c r="K45481">
        <v>39</v>
      </c>
      <c r="L45481">
        <v>2</v>
      </c>
      <c r="M45481">
        <v>97601.985361468003</v>
      </c>
      <c r="N45481">
        <v>16</v>
      </c>
      <c r="O45481">
        <v>66.632122324923529</v>
      </c>
      <c r="P45481" t="str">
        <f t="shared" si="1420"/>
        <v>College</v>
      </c>
      <c r="Q45481">
        <f t="shared" si="1421"/>
        <v>11.488653114012612</v>
      </c>
    </row>
    <row r="45482" spans="1:17">
      <c r="A45482">
        <v>2024</v>
      </c>
      <c r="B45482">
        <v>82278</v>
      </c>
      <c r="C45482">
        <v>3</v>
      </c>
      <c r="D45482">
        <v>0</v>
      </c>
      <c r="E45482">
        <v>1</v>
      </c>
      <c r="F45482">
        <v>2004.97</v>
      </c>
      <c r="G45482">
        <v>2</v>
      </c>
      <c r="H45482">
        <v>0</v>
      </c>
      <c r="I45482">
        <v>0</v>
      </c>
      <c r="J45482">
        <v>1590.73</v>
      </c>
      <c r="K45482">
        <v>53</v>
      </c>
      <c r="L45482">
        <v>1</v>
      </c>
      <c r="M45482">
        <v>23718.316250692471</v>
      </c>
      <c r="N45482">
        <v>10</v>
      </c>
      <c r="O45482">
        <v>68.973788154189762</v>
      </c>
      <c r="P45482" t="str">
        <f t="shared" si="1420"/>
        <v>High School</v>
      </c>
      <c r="Q45482">
        <f t="shared" si="1421"/>
        <v>10.074002866219997</v>
      </c>
    </row>
    <row r="45483" spans="1:17">
      <c r="A45483">
        <v>2024</v>
      </c>
      <c r="B45483">
        <v>82348</v>
      </c>
      <c r="C45483">
        <v>3</v>
      </c>
      <c r="D45483">
        <v>20230300075700</v>
      </c>
      <c r="E45483">
        <v>1</v>
      </c>
      <c r="F45483">
        <v>4282.37</v>
      </c>
      <c r="G45483">
        <v>1</v>
      </c>
      <c r="H45483">
        <v>20230300075701</v>
      </c>
      <c r="I45483">
        <v>202303000757011</v>
      </c>
      <c r="J45483">
        <v>4282.37</v>
      </c>
      <c r="K45483">
        <v>41</v>
      </c>
      <c r="L45483">
        <v>2</v>
      </c>
      <c r="M45483">
        <v>92839.339142854311</v>
      </c>
      <c r="N45483">
        <v>16</v>
      </c>
      <c r="O45483">
        <v>71.740008752891342</v>
      </c>
      <c r="P45483" t="str">
        <f t="shared" si="1420"/>
        <v>College</v>
      </c>
      <c r="Q45483">
        <f t="shared" si="1421"/>
        <v>11.438625742125796</v>
      </c>
    </row>
    <row r="45484" spans="1:17">
      <c r="A45484">
        <v>2024</v>
      </c>
      <c r="B45484">
        <v>82422</v>
      </c>
      <c r="C45484">
        <v>3</v>
      </c>
      <c r="D45484">
        <v>20230100093700</v>
      </c>
      <c r="E45484">
        <v>1</v>
      </c>
      <c r="F45484">
        <v>1906.82</v>
      </c>
      <c r="G45484">
        <v>1</v>
      </c>
      <c r="H45484">
        <v>20230100093701</v>
      </c>
      <c r="I45484">
        <v>202301000937011</v>
      </c>
      <c r="J45484">
        <v>1906.82</v>
      </c>
      <c r="K45484">
        <v>57</v>
      </c>
      <c r="L45484">
        <v>1</v>
      </c>
      <c r="M45484">
        <v>95917.452418751534</v>
      </c>
      <c r="N45484">
        <v>16</v>
      </c>
      <c r="O45484">
        <v>72.416014002954654</v>
      </c>
      <c r="P45484" t="str">
        <f t="shared" si="1420"/>
        <v>College</v>
      </c>
      <c r="Q45484">
        <f t="shared" si="1421"/>
        <v>11.471243229911151</v>
      </c>
    </row>
    <row r="45485" spans="1:17">
      <c r="A45485">
        <v>2024</v>
      </c>
      <c r="B45485">
        <v>82434</v>
      </c>
      <c r="C45485">
        <v>3</v>
      </c>
      <c r="D45485">
        <v>20221200540700</v>
      </c>
      <c r="E45485">
        <v>1</v>
      </c>
      <c r="F45485">
        <v>2228.38</v>
      </c>
      <c r="G45485">
        <v>1</v>
      </c>
      <c r="H45485">
        <v>20221200540701</v>
      </c>
      <c r="I45485">
        <v>202212005407011</v>
      </c>
      <c r="J45485">
        <v>2228.38</v>
      </c>
      <c r="K45485">
        <v>39</v>
      </c>
      <c r="L45485">
        <v>1</v>
      </c>
      <c r="M45485">
        <v>141465.92310650554</v>
      </c>
      <c r="N45485">
        <v>20</v>
      </c>
      <c r="O45485">
        <v>68.301770038170304</v>
      </c>
      <c r="P45485" t="str">
        <f t="shared" si="1420"/>
        <v>Grad School</v>
      </c>
      <c r="Q45485">
        <f t="shared" si="1421"/>
        <v>11.859814140959733</v>
      </c>
    </row>
    <row r="45486" spans="1:17">
      <c r="A45486">
        <v>2024</v>
      </c>
      <c r="B45486">
        <v>82479</v>
      </c>
      <c r="C45486">
        <v>3</v>
      </c>
      <c r="D45486">
        <v>20230200083200</v>
      </c>
      <c r="E45486">
        <v>1</v>
      </c>
      <c r="F45486">
        <v>2106.81</v>
      </c>
      <c r="G45486">
        <v>1</v>
      </c>
      <c r="H45486">
        <v>20230200083201</v>
      </c>
      <c r="I45486">
        <v>202302000832011</v>
      </c>
      <c r="J45486">
        <v>2106.81</v>
      </c>
      <c r="K45486">
        <v>33</v>
      </c>
      <c r="L45486">
        <v>1</v>
      </c>
      <c r="M45486">
        <v>118656.77368540791</v>
      </c>
      <c r="N45486">
        <v>18</v>
      </c>
      <c r="O45486">
        <v>69.338011447669842</v>
      </c>
      <c r="P45486" t="str">
        <f t="shared" si="1420"/>
        <v>Grad School</v>
      </c>
      <c r="Q45486">
        <f t="shared" si="1421"/>
        <v>11.683990349871172</v>
      </c>
    </row>
    <row r="45487" spans="1:17">
      <c r="A45487">
        <v>2024</v>
      </c>
      <c r="B45487">
        <v>82519</v>
      </c>
      <c r="C45487">
        <v>3</v>
      </c>
      <c r="D45487">
        <v>20240200070100</v>
      </c>
      <c r="E45487">
        <v>1</v>
      </c>
      <c r="F45487">
        <v>3888.93</v>
      </c>
      <c r="G45487">
        <v>1</v>
      </c>
      <c r="H45487">
        <v>20240200070101</v>
      </c>
      <c r="I45487">
        <v>202402000701011</v>
      </c>
      <c r="J45487">
        <v>3888.93</v>
      </c>
      <c r="K45487">
        <v>54</v>
      </c>
      <c r="L45487">
        <v>2</v>
      </c>
      <c r="M45487">
        <v>115757.61968017132</v>
      </c>
      <c r="N45487">
        <v>18</v>
      </c>
      <c r="O45487">
        <v>70.052666317417348</v>
      </c>
      <c r="P45487" t="str">
        <f t="shared" si="1420"/>
        <v>Grad School</v>
      </c>
      <c r="Q45487">
        <f t="shared" si="1421"/>
        <v>11.659253798552241</v>
      </c>
    </row>
    <row r="45488" spans="1:17">
      <c r="A45488">
        <v>2024</v>
      </c>
      <c r="B45488">
        <v>82684</v>
      </c>
      <c r="C45488">
        <v>3</v>
      </c>
      <c r="D45488">
        <v>0</v>
      </c>
      <c r="E45488">
        <v>1</v>
      </c>
      <c r="F45488">
        <v>2154.5300000000002</v>
      </c>
      <c r="G45488">
        <v>1</v>
      </c>
      <c r="H45488">
        <v>0</v>
      </c>
      <c r="I45488">
        <v>0</v>
      </c>
      <c r="J45488">
        <v>2154.5300000000002</v>
      </c>
      <c r="K45488">
        <v>37</v>
      </c>
      <c r="L45488">
        <v>1</v>
      </c>
      <c r="M45488">
        <v>94502.317699913896</v>
      </c>
      <c r="N45488">
        <v>16</v>
      </c>
      <c r="O45488">
        <v>73.285540233057901</v>
      </c>
      <c r="P45488" t="str">
        <f t="shared" si="1420"/>
        <v>College</v>
      </c>
      <c r="Q45488">
        <f t="shared" si="1421"/>
        <v>11.456379639106093</v>
      </c>
    </row>
    <row r="45489" spans="1:17">
      <c r="A45489">
        <v>2024</v>
      </c>
      <c r="B45489">
        <v>82733</v>
      </c>
      <c r="C45489">
        <v>3</v>
      </c>
      <c r="D45489">
        <v>0</v>
      </c>
      <c r="E45489">
        <v>1</v>
      </c>
      <c r="F45489">
        <v>2317.84</v>
      </c>
      <c r="G45489">
        <v>1</v>
      </c>
      <c r="H45489">
        <v>0</v>
      </c>
      <c r="I45489">
        <v>0</v>
      </c>
      <c r="J45489">
        <v>2317.84</v>
      </c>
      <c r="K45489">
        <v>52</v>
      </c>
      <c r="L45489">
        <v>1</v>
      </c>
      <c r="M45489">
        <v>119018.58185794766</v>
      </c>
      <c r="N45489">
        <v>18</v>
      </c>
      <c r="O45489">
        <v>69.418669872547795</v>
      </c>
      <c r="P45489" t="str">
        <f t="shared" si="1420"/>
        <v>Grad School</v>
      </c>
      <c r="Q45489">
        <f t="shared" si="1421"/>
        <v>11.687034909970301</v>
      </c>
    </row>
    <row r="45490" spans="1:17">
      <c r="A45490">
        <v>2024</v>
      </c>
      <c r="B45490">
        <v>82778</v>
      </c>
      <c r="C45490">
        <v>3</v>
      </c>
      <c r="D45490">
        <v>0</v>
      </c>
      <c r="E45490">
        <v>1</v>
      </c>
      <c r="F45490">
        <v>2429.35</v>
      </c>
      <c r="G45490">
        <v>1</v>
      </c>
      <c r="H45490">
        <v>0</v>
      </c>
      <c r="I45490">
        <v>0</v>
      </c>
      <c r="J45490">
        <v>2429.35</v>
      </c>
      <c r="K45490">
        <v>61</v>
      </c>
      <c r="L45490">
        <v>1</v>
      </c>
      <c r="M45490">
        <v>100197.20430887204</v>
      </c>
      <c r="N45490">
        <v>16</v>
      </c>
      <c r="O45490">
        <v>72.729042744583154</v>
      </c>
      <c r="P45490" t="str">
        <f t="shared" si="1420"/>
        <v>College</v>
      </c>
      <c r="Q45490">
        <f t="shared" si="1421"/>
        <v>11.514895566134596</v>
      </c>
    </row>
    <row r="45491" spans="1:17">
      <c r="A45491">
        <v>2024</v>
      </c>
      <c r="B45491">
        <v>82810</v>
      </c>
      <c r="C45491">
        <v>3</v>
      </c>
      <c r="D45491">
        <v>0</v>
      </c>
      <c r="E45491">
        <v>1</v>
      </c>
      <c r="F45491">
        <v>2318.9499999999998</v>
      </c>
      <c r="G45491">
        <v>1</v>
      </c>
      <c r="H45491">
        <v>0</v>
      </c>
      <c r="I45491">
        <v>0</v>
      </c>
      <c r="J45491">
        <v>2318.9499999999998</v>
      </c>
      <c r="K45491">
        <v>27</v>
      </c>
      <c r="L45491">
        <v>2</v>
      </c>
      <c r="M45491">
        <v>77637.417436647971</v>
      </c>
      <c r="N45491">
        <v>14</v>
      </c>
      <c r="O45491">
        <v>71.121673352588843</v>
      </c>
      <c r="P45491" t="str">
        <f t="shared" si="1420"/>
        <v>College</v>
      </c>
      <c r="Q45491">
        <f t="shared" si="1421"/>
        <v>11.259804773420178</v>
      </c>
    </row>
    <row r="45492" spans="1:17">
      <c r="A45492">
        <v>2024</v>
      </c>
      <c r="B45492">
        <v>82831</v>
      </c>
      <c r="C45492">
        <v>3</v>
      </c>
      <c r="D45492">
        <v>20240300078800</v>
      </c>
      <c r="E45492">
        <v>1</v>
      </c>
      <c r="F45492">
        <v>4182.95</v>
      </c>
      <c r="G45492">
        <v>1</v>
      </c>
      <c r="H45492">
        <v>20240300078801</v>
      </c>
      <c r="I45492">
        <v>202403000788011</v>
      </c>
      <c r="J45492">
        <v>4182.95</v>
      </c>
      <c r="K45492">
        <v>42</v>
      </c>
      <c r="L45492">
        <v>2</v>
      </c>
      <c r="M45492">
        <v>95029.543878372875</v>
      </c>
      <c r="N45492">
        <v>16</v>
      </c>
      <c r="O45492">
        <v>68.751984225754228</v>
      </c>
      <c r="P45492" t="str">
        <f t="shared" si="1420"/>
        <v>College</v>
      </c>
      <c r="Q45492">
        <f t="shared" si="1421"/>
        <v>11.461943110429271</v>
      </c>
    </row>
    <row r="45493" spans="1:17">
      <c r="A45493">
        <v>2024</v>
      </c>
      <c r="B45493">
        <v>82840</v>
      </c>
      <c r="C45493">
        <v>3</v>
      </c>
      <c r="D45493">
        <v>20240103641800</v>
      </c>
      <c r="E45493">
        <v>1</v>
      </c>
      <c r="F45493">
        <v>4321.82</v>
      </c>
      <c r="G45493">
        <v>2</v>
      </c>
      <c r="H45493">
        <v>20240103641801</v>
      </c>
      <c r="I45493">
        <v>202401036418011</v>
      </c>
      <c r="J45493">
        <v>4321.82</v>
      </c>
      <c r="K45493">
        <v>37</v>
      </c>
      <c r="L45493">
        <v>1</v>
      </c>
      <c r="M45493">
        <v>95049.736023622303</v>
      </c>
      <c r="N45493">
        <v>16</v>
      </c>
      <c r="O45493">
        <v>71.624122971045239</v>
      </c>
      <c r="P45493" t="str">
        <f t="shared" si="1420"/>
        <v>College</v>
      </c>
      <c r="Q45493">
        <f t="shared" si="1421"/>
        <v>11.46215557067571</v>
      </c>
    </row>
    <row r="45494" spans="1:17">
      <c r="A45494">
        <v>2024</v>
      </c>
      <c r="B45494">
        <v>82852</v>
      </c>
      <c r="C45494">
        <v>3</v>
      </c>
      <c r="D45494">
        <v>0</v>
      </c>
      <c r="E45494">
        <v>1</v>
      </c>
      <c r="F45494">
        <v>2421.91</v>
      </c>
      <c r="G45494">
        <v>3</v>
      </c>
      <c r="H45494">
        <v>0</v>
      </c>
      <c r="I45494">
        <v>0</v>
      </c>
      <c r="J45494">
        <v>2421.91</v>
      </c>
      <c r="K45494">
        <v>25</v>
      </c>
      <c r="L45494">
        <v>1</v>
      </c>
      <c r="M45494">
        <v>89562.637251811611</v>
      </c>
      <c r="N45494">
        <v>16</v>
      </c>
      <c r="O45494">
        <v>76.42184977309266</v>
      </c>
      <c r="P45494" t="str">
        <f t="shared" si="1420"/>
        <v>College</v>
      </c>
      <c r="Q45494">
        <f t="shared" si="1421"/>
        <v>11.402693517038987</v>
      </c>
    </row>
    <row r="45495" spans="1:17">
      <c r="A45495">
        <v>2024</v>
      </c>
      <c r="B45495">
        <v>82937</v>
      </c>
      <c r="C45495">
        <v>3</v>
      </c>
      <c r="D45495">
        <v>0</v>
      </c>
      <c r="E45495">
        <v>1</v>
      </c>
      <c r="F45495">
        <v>2778.8</v>
      </c>
      <c r="G45495">
        <v>2</v>
      </c>
      <c r="H45495">
        <v>0</v>
      </c>
      <c r="I45495">
        <v>0</v>
      </c>
      <c r="J45495">
        <v>2778.8</v>
      </c>
      <c r="K45495">
        <v>42</v>
      </c>
      <c r="L45495">
        <v>1</v>
      </c>
      <c r="M45495">
        <v>78467.162781524254</v>
      </c>
      <c r="N45495">
        <v>14</v>
      </c>
      <c r="O45495">
        <v>69.249134865860583</v>
      </c>
      <c r="P45495" t="str">
        <f t="shared" si="1420"/>
        <v>College</v>
      </c>
      <c r="Q45495">
        <f t="shared" si="1421"/>
        <v>11.270435507739471</v>
      </c>
    </row>
    <row r="45496" spans="1:17">
      <c r="A45496">
        <v>2024</v>
      </c>
      <c r="B45496">
        <v>83087</v>
      </c>
      <c r="C45496">
        <v>3</v>
      </c>
      <c r="D45496">
        <v>0</v>
      </c>
      <c r="E45496">
        <v>1</v>
      </c>
      <c r="F45496">
        <v>2520.5100000000002</v>
      </c>
      <c r="G45496">
        <v>1</v>
      </c>
      <c r="H45496">
        <v>0</v>
      </c>
      <c r="I45496">
        <v>0</v>
      </c>
      <c r="J45496">
        <v>2520.5100000000002</v>
      </c>
      <c r="K45496">
        <v>43</v>
      </c>
      <c r="L45496">
        <v>1</v>
      </c>
      <c r="M45496">
        <v>121532.36478991633</v>
      </c>
      <c r="N45496">
        <v>18</v>
      </c>
      <c r="O45496">
        <v>69.757514495882972</v>
      </c>
      <c r="P45496" t="str">
        <f t="shared" si="1420"/>
        <v>Grad School</v>
      </c>
      <c r="Q45496">
        <f t="shared" si="1421"/>
        <v>11.70793588316246</v>
      </c>
    </row>
    <row r="45497" spans="1:17">
      <c r="A45497">
        <v>2024</v>
      </c>
      <c r="B45497">
        <v>83094</v>
      </c>
      <c r="C45497">
        <v>3</v>
      </c>
      <c r="D45497">
        <v>0</v>
      </c>
      <c r="E45497">
        <v>1</v>
      </c>
      <c r="F45497">
        <v>2826.53</v>
      </c>
      <c r="G45497">
        <v>1</v>
      </c>
      <c r="H45497">
        <v>0</v>
      </c>
      <c r="I45497">
        <v>0</v>
      </c>
      <c r="J45497">
        <v>2826.53</v>
      </c>
      <c r="K45497">
        <v>46</v>
      </c>
      <c r="L45497">
        <v>1</v>
      </c>
      <c r="M45497">
        <v>121515.11656138192</v>
      </c>
      <c r="N45497">
        <v>18</v>
      </c>
      <c r="O45497">
        <v>71.997169879423353</v>
      </c>
      <c r="P45497" t="str">
        <f t="shared" si="1420"/>
        <v>Grad School</v>
      </c>
      <c r="Q45497">
        <f t="shared" si="1421"/>
        <v>11.707793950166755</v>
      </c>
    </row>
    <row r="45498" spans="1:17">
      <c r="A45498">
        <v>2024</v>
      </c>
      <c r="B45498">
        <v>83140</v>
      </c>
      <c r="C45498">
        <v>3</v>
      </c>
      <c r="D45498">
        <v>20230300092700</v>
      </c>
      <c r="E45498">
        <v>1</v>
      </c>
      <c r="F45498">
        <v>4206.84</v>
      </c>
      <c r="G45498">
        <v>1</v>
      </c>
      <c r="H45498">
        <v>20230300092701</v>
      </c>
      <c r="I45498">
        <v>202303000927011</v>
      </c>
      <c r="J45498">
        <v>4206.84</v>
      </c>
      <c r="K45498">
        <v>51</v>
      </c>
      <c r="L45498">
        <v>1</v>
      </c>
      <c r="M45498">
        <v>92110.974821894109</v>
      </c>
      <c r="N45498">
        <v>16</v>
      </c>
      <c r="O45498">
        <v>68.415355075223971</v>
      </c>
      <c r="P45498" t="str">
        <f t="shared" si="1420"/>
        <v>College</v>
      </c>
      <c r="Q45498">
        <f t="shared" si="1421"/>
        <v>11.430749377162563</v>
      </c>
    </row>
    <row r="45499" spans="1:17">
      <c r="A45499">
        <v>2024</v>
      </c>
      <c r="B45499">
        <v>83249</v>
      </c>
      <c r="C45499">
        <v>3</v>
      </c>
      <c r="D45499">
        <v>20230300096300</v>
      </c>
      <c r="E45499">
        <v>1</v>
      </c>
      <c r="F45499">
        <v>3990.08</v>
      </c>
      <c r="G45499">
        <v>1</v>
      </c>
      <c r="H45499">
        <v>20230300096301</v>
      </c>
      <c r="I45499">
        <v>202303000963011</v>
      </c>
      <c r="J45499">
        <v>3990.08</v>
      </c>
      <c r="K45499">
        <v>61</v>
      </c>
      <c r="L45499">
        <v>1</v>
      </c>
      <c r="M45499">
        <v>72901.863000225945</v>
      </c>
      <c r="N45499">
        <v>14</v>
      </c>
      <c r="O45499">
        <v>71.513173658102261</v>
      </c>
      <c r="P45499" t="str">
        <f t="shared" si="1420"/>
        <v>College</v>
      </c>
      <c r="Q45499">
        <f t="shared" si="1421"/>
        <v>11.196869473228867</v>
      </c>
    </row>
    <row r="45500" spans="1:17">
      <c r="A45500">
        <v>2024</v>
      </c>
      <c r="B45500">
        <v>83276</v>
      </c>
      <c r="C45500">
        <v>3</v>
      </c>
      <c r="D45500">
        <v>20240200095900</v>
      </c>
      <c r="E45500">
        <v>1</v>
      </c>
      <c r="F45500">
        <v>1763.29</v>
      </c>
      <c r="G45500">
        <v>3</v>
      </c>
      <c r="H45500">
        <v>20240200095902</v>
      </c>
      <c r="I45500">
        <v>202402000959021</v>
      </c>
      <c r="J45500">
        <v>1843.38</v>
      </c>
      <c r="K45500">
        <v>42</v>
      </c>
      <c r="L45500">
        <v>1</v>
      </c>
      <c r="M45500">
        <v>117243.86631713281</v>
      </c>
      <c r="N45500">
        <v>18</v>
      </c>
      <c r="O45500">
        <v>67.011599496630453</v>
      </c>
      <c r="P45500" t="str">
        <f t="shared" si="1420"/>
        <v>Grad School</v>
      </c>
      <c r="Q45500">
        <f t="shared" si="1421"/>
        <v>11.672011372079886</v>
      </c>
    </row>
    <row r="45501" spans="1:17">
      <c r="A45501">
        <v>2024</v>
      </c>
      <c r="B45501">
        <v>83286</v>
      </c>
      <c r="C45501">
        <v>3</v>
      </c>
      <c r="D45501">
        <v>20230100104200</v>
      </c>
      <c r="E45501">
        <v>1</v>
      </c>
      <c r="F45501">
        <v>2642.68</v>
      </c>
      <c r="G45501">
        <v>1</v>
      </c>
      <c r="H45501">
        <v>20230100104201</v>
      </c>
      <c r="I45501">
        <v>202301001042011</v>
      </c>
      <c r="J45501">
        <v>2642.68</v>
      </c>
      <c r="K45501">
        <v>62</v>
      </c>
      <c r="L45501">
        <v>1</v>
      </c>
      <c r="M45501">
        <v>28171.317992110671</v>
      </c>
      <c r="N45501">
        <v>10</v>
      </c>
      <c r="O45501">
        <v>69.434300803797171</v>
      </c>
      <c r="P45501" t="str">
        <f t="shared" si="1420"/>
        <v>High School</v>
      </c>
      <c r="Q45501">
        <f t="shared" si="1421"/>
        <v>10.246059646858317</v>
      </c>
    </row>
    <row r="45502" spans="1:17">
      <c r="A45502">
        <v>2024</v>
      </c>
      <c r="B45502">
        <v>83328</v>
      </c>
      <c r="C45502">
        <v>3</v>
      </c>
      <c r="D45502">
        <v>20240100096800</v>
      </c>
      <c r="E45502">
        <v>1</v>
      </c>
      <c r="F45502">
        <v>2641.71</v>
      </c>
      <c r="G45502">
        <v>1</v>
      </c>
      <c r="H45502">
        <v>20240100096801</v>
      </c>
      <c r="I45502">
        <v>202401000968011</v>
      </c>
      <c r="J45502">
        <v>2641.71</v>
      </c>
      <c r="K45502">
        <v>26</v>
      </c>
      <c r="L45502">
        <v>2</v>
      </c>
      <c r="M45502">
        <v>98863.539331771928</v>
      </c>
      <c r="N45502">
        <v>16</v>
      </c>
      <c r="O45502">
        <v>66.924566658927432</v>
      </c>
      <c r="P45502" t="str">
        <f t="shared" si="1420"/>
        <v>College</v>
      </c>
      <c r="Q45502">
        <f t="shared" si="1421"/>
        <v>11.501495787674392</v>
      </c>
    </row>
    <row r="45503" spans="1:17">
      <c r="A45503">
        <v>2024</v>
      </c>
      <c r="B45503">
        <v>83600</v>
      </c>
      <c r="C45503">
        <v>3</v>
      </c>
      <c r="D45503">
        <v>0</v>
      </c>
      <c r="E45503">
        <v>1</v>
      </c>
      <c r="F45503">
        <v>2213.86</v>
      </c>
      <c r="G45503">
        <v>2</v>
      </c>
      <c r="H45503">
        <v>0</v>
      </c>
      <c r="I45503">
        <v>0</v>
      </c>
      <c r="J45503">
        <v>2213.86</v>
      </c>
      <c r="K45503">
        <v>40</v>
      </c>
      <c r="L45503">
        <v>2</v>
      </c>
      <c r="M45503">
        <v>93417.461658760803</v>
      </c>
      <c r="N45503">
        <v>16</v>
      </c>
      <c r="O45503">
        <v>67.523336783513003</v>
      </c>
      <c r="P45503" t="str">
        <f t="shared" si="1420"/>
        <v>College</v>
      </c>
      <c r="Q45503">
        <f t="shared" si="1421"/>
        <v>11.444833562404153</v>
      </c>
    </row>
    <row r="45504" spans="1:17">
      <c r="A45504">
        <v>2024</v>
      </c>
      <c r="B45504">
        <v>83705</v>
      </c>
      <c r="C45504">
        <v>3</v>
      </c>
      <c r="D45504">
        <v>20221200811400</v>
      </c>
      <c r="E45504">
        <v>1</v>
      </c>
      <c r="F45504">
        <v>1906.09</v>
      </c>
      <c r="G45504">
        <v>2</v>
      </c>
      <c r="H45504">
        <v>20221200811402</v>
      </c>
      <c r="I45504">
        <v>202212008114021</v>
      </c>
      <c r="J45504">
        <v>1906.09</v>
      </c>
      <c r="K45504">
        <v>53</v>
      </c>
      <c r="L45504">
        <v>2</v>
      </c>
      <c r="M45504">
        <v>94562.546237139191</v>
      </c>
      <c r="N45504">
        <v>16</v>
      </c>
      <c r="O45504">
        <v>69.963540094436311</v>
      </c>
      <c r="P45504" t="str">
        <f t="shared" si="1420"/>
        <v>College</v>
      </c>
      <c r="Q45504">
        <f t="shared" si="1421"/>
        <v>11.457016759489104</v>
      </c>
    </row>
    <row r="45505" spans="1:17">
      <c r="A45505">
        <v>2024</v>
      </c>
      <c r="B45505">
        <v>83759</v>
      </c>
      <c r="C45505">
        <v>3</v>
      </c>
      <c r="D45505">
        <v>20240200098800</v>
      </c>
      <c r="E45505">
        <v>1</v>
      </c>
      <c r="F45505">
        <v>2905.51</v>
      </c>
      <c r="G45505">
        <v>1</v>
      </c>
      <c r="H45505">
        <v>20240200098801</v>
      </c>
      <c r="I45505">
        <v>202402000988011</v>
      </c>
      <c r="J45505">
        <v>2905.51</v>
      </c>
      <c r="K45505">
        <v>35</v>
      </c>
      <c r="L45505">
        <v>1</v>
      </c>
      <c r="M45505">
        <v>89328.173671402779</v>
      </c>
      <c r="N45505">
        <v>16</v>
      </c>
      <c r="O45505">
        <v>66.563989878516097</v>
      </c>
      <c r="P45505" t="str">
        <f t="shared" si="1420"/>
        <v>College</v>
      </c>
      <c r="Q45505">
        <f t="shared" si="1421"/>
        <v>11.40007221174719</v>
      </c>
    </row>
    <row r="45506" spans="1:17">
      <c r="A45506">
        <v>2024</v>
      </c>
      <c r="B45506">
        <v>83868</v>
      </c>
      <c r="C45506">
        <v>3</v>
      </c>
      <c r="D45506">
        <v>0</v>
      </c>
      <c r="E45506">
        <v>1</v>
      </c>
      <c r="F45506">
        <v>2199.87</v>
      </c>
      <c r="G45506">
        <v>1</v>
      </c>
      <c r="H45506">
        <v>0</v>
      </c>
      <c r="I45506">
        <v>0</v>
      </c>
      <c r="J45506">
        <v>2199.87</v>
      </c>
      <c r="K45506">
        <v>43</v>
      </c>
      <c r="L45506">
        <v>1</v>
      </c>
      <c r="M45506">
        <v>49177.319687130454</v>
      </c>
      <c r="N45506">
        <v>12</v>
      </c>
      <c r="O45506">
        <v>72.044601445332049</v>
      </c>
      <c r="P45506" t="str">
        <f t="shared" si="1420"/>
        <v>High School</v>
      </c>
      <c r="Q45506">
        <f t="shared" si="1421"/>
        <v>10.803187814226654</v>
      </c>
    </row>
    <row r="45507" spans="1:17">
      <c r="A45507">
        <v>2024</v>
      </c>
      <c r="B45507">
        <v>83962</v>
      </c>
      <c r="C45507">
        <v>3</v>
      </c>
      <c r="D45507">
        <v>0</v>
      </c>
      <c r="E45507">
        <v>1</v>
      </c>
      <c r="F45507">
        <v>1984.58</v>
      </c>
      <c r="G45507">
        <v>1</v>
      </c>
      <c r="H45507">
        <v>0</v>
      </c>
      <c r="I45507">
        <v>0</v>
      </c>
      <c r="J45507">
        <v>1984.58</v>
      </c>
      <c r="K45507">
        <v>33</v>
      </c>
      <c r="L45507">
        <v>1</v>
      </c>
      <c r="M45507">
        <v>72544.591028813971</v>
      </c>
      <c r="N45507">
        <v>14</v>
      </c>
      <c r="O45507">
        <v>71.280360104472507</v>
      </c>
      <c r="P45507" t="str">
        <f t="shared" ref="P45507:P45570" si="1422">IF(N45507&lt;=12,"High School",IF(N45507&lt;=16,"College","Grad School"))</f>
        <v>College</v>
      </c>
      <c r="Q45507">
        <f t="shared" ref="Q45507:Q45570" si="1423">LN(M45507)</f>
        <v>11.191956700451145</v>
      </c>
    </row>
    <row r="45508" spans="1:17">
      <c r="A45508">
        <v>2024</v>
      </c>
      <c r="B45508">
        <v>83976</v>
      </c>
      <c r="C45508">
        <v>3</v>
      </c>
      <c r="D45508">
        <v>20231200091200</v>
      </c>
      <c r="E45508">
        <v>1</v>
      </c>
      <c r="F45508">
        <v>2176.25</v>
      </c>
      <c r="G45508">
        <v>2</v>
      </c>
      <c r="H45508">
        <v>20231200091202</v>
      </c>
      <c r="I45508">
        <v>202312000912021</v>
      </c>
      <c r="J45508">
        <v>2176.25</v>
      </c>
      <c r="K45508">
        <v>55</v>
      </c>
      <c r="L45508">
        <v>1</v>
      </c>
      <c r="M45508">
        <v>98874.203119475496</v>
      </c>
      <c r="N45508">
        <v>16</v>
      </c>
      <c r="O45508">
        <v>68.271892551495412</v>
      </c>
      <c r="P45508" t="str">
        <f t="shared" si="1422"/>
        <v>College</v>
      </c>
      <c r="Q45508">
        <f t="shared" si="1423"/>
        <v>11.501603645563145</v>
      </c>
    </row>
    <row r="45509" spans="1:17">
      <c r="A45509">
        <v>2024</v>
      </c>
      <c r="B45509">
        <v>84031</v>
      </c>
      <c r="C45509">
        <v>3</v>
      </c>
      <c r="D45509">
        <v>20240100098200</v>
      </c>
      <c r="E45509">
        <v>1</v>
      </c>
      <c r="F45509">
        <v>4328.17</v>
      </c>
      <c r="G45509">
        <v>2</v>
      </c>
      <c r="H45509">
        <v>20240100098202</v>
      </c>
      <c r="I45509">
        <v>202401000982021</v>
      </c>
      <c r="J45509">
        <v>4328.17</v>
      </c>
      <c r="K45509">
        <v>58</v>
      </c>
      <c r="L45509">
        <v>1</v>
      </c>
      <c r="M45509">
        <v>96611.867920906807</v>
      </c>
      <c r="N45509">
        <v>16</v>
      </c>
      <c r="O45509">
        <v>71.346740517335931</v>
      </c>
      <c r="P45509" t="str">
        <f t="shared" si="1422"/>
        <v>College</v>
      </c>
      <c r="Q45509">
        <f t="shared" si="1423"/>
        <v>11.478456868978476</v>
      </c>
    </row>
    <row r="45510" spans="1:17">
      <c r="A45510">
        <v>2024</v>
      </c>
      <c r="B45510">
        <v>84043</v>
      </c>
      <c r="C45510">
        <v>3</v>
      </c>
      <c r="D45510">
        <v>0</v>
      </c>
      <c r="E45510">
        <v>1</v>
      </c>
      <c r="F45510">
        <v>2856.03</v>
      </c>
      <c r="G45510">
        <v>1</v>
      </c>
      <c r="H45510">
        <v>0</v>
      </c>
      <c r="I45510">
        <v>0</v>
      </c>
      <c r="J45510">
        <v>2856.03</v>
      </c>
      <c r="K45510">
        <v>34</v>
      </c>
      <c r="L45510">
        <v>1</v>
      </c>
      <c r="M45510">
        <v>95779.390575871992</v>
      </c>
      <c r="N45510">
        <v>16</v>
      </c>
      <c r="O45510">
        <v>71.87969074970546</v>
      </c>
      <c r="P45510" t="str">
        <f t="shared" si="1422"/>
        <v>College</v>
      </c>
      <c r="Q45510">
        <f t="shared" si="1423"/>
        <v>11.469802811127057</v>
      </c>
    </row>
    <row r="45511" spans="1:17">
      <c r="A45511">
        <v>2024</v>
      </c>
      <c r="B45511">
        <v>84056</v>
      </c>
      <c r="C45511">
        <v>3</v>
      </c>
      <c r="D45511">
        <v>20231200100700</v>
      </c>
      <c r="E45511">
        <v>1</v>
      </c>
      <c r="F45511">
        <v>5043.6400000000003</v>
      </c>
      <c r="G45511">
        <v>1</v>
      </c>
      <c r="H45511">
        <v>20231200100701</v>
      </c>
      <c r="I45511">
        <v>202312001007011</v>
      </c>
      <c r="J45511">
        <v>5043.6400000000003</v>
      </c>
      <c r="K45511">
        <v>39</v>
      </c>
      <c r="L45511">
        <v>2</v>
      </c>
      <c r="M45511">
        <v>97159.659999236028</v>
      </c>
      <c r="N45511">
        <v>16</v>
      </c>
      <c r="O45511">
        <v>71.663036428104064</v>
      </c>
      <c r="P45511" t="str">
        <f t="shared" si="1422"/>
        <v>College</v>
      </c>
      <c r="Q45511">
        <f t="shared" si="1423"/>
        <v>11.48411088371966</v>
      </c>
    </row>
    <row r="45512" spans="1:17">
      <c r="A45512">
        <v>2024</v>
      </c>
      <c r="B45512">
        <v>84080</v>
      </c>
      <c r="C45512">
        <v>3</v>
      </c>
      <c r="D45512">
        <v>20231200102000</v>
      </c>
      <c r="E45512">
        <v>1</v>
      </c>
      <c r="F45512">
        <v>2608.29</v>
      </c>
      <c r="G45512">
        <v>1</v>
      </c>
      <c r="H45512">
        <v>20231200102001</v>
      </c>
      <c r="I45512">
        <v>202312001020011</v>
      </c>
      <c r="J45512">
        <v>2608.29</v>
      </c>
      <c r="K45512">
        <v>42</v>
      </c>
      <c r="L45512">
        <v>1</v>
      </c>
      <c r="M45512">
        <v>98418.770672854647</v>
      </c>
      <c r="N45512">
        <v>16</v>
      </c>
      <c r="O45512">
        <v>68.031620188471052</v>
      </c>
      <c r="P45512" t="str">
        <f t="shared" si="1422"/>
        <v>College</v>
      </c>
      <c r="Q45512">
        <f t="shared" si="1423"/>
        <v>11.496986823718659</v>
      </c>
    </row>
    <row r="45513" spans="1:17">
      <c r="A45513">
        <v>2024</v>
      </c>
      <c r="B45513">
        <v>84113</v>
      </c>
      <c r="C45513">
        <v>3</v>
      </c>
      <c r="D45513">
        <v>0</v>
      </c>
      <c r="E45513">
        <v>1</v>
      </c>
      <c r="F45513">
        <v>3030.82</v>
      </c>
      <c r="G45513">
        <v>2</v>
      </c>
      <c r="H45513">
        <v>0</v>
      </c>
      <c r="I45513">
        <v>0</v>
      </c>
      <c r="J45513">
        <v>3030.82</v>
      </c>
      <c r="K45513">
        <v>43</v>
      </c>
      <c r="L45513">
        <v>1</v>
      </c>
      <c r="M45513">
        <v>74682.4057843232</v>
      </c>
      <c r="N45513">
        <v>14</v>
      </c>
      <c r="O45513">
        <v>70.544757408344879</v>
      </c>
      <c r="P45513" t="str">
        <f t="shared" si="1422"/>
        <v>College</v>
      </c>
      <c r="Q45513">
        <f t="shared" si="1423"/>
        <v>11.220999811709936</v>
      </c>
    </row>
    <row r="45514" spans="1:17">
      <c r="A45514">
        <v>2024</v>
      </c>
      <c r="B45514">
        <v>84117</v>
      </c>
      <c r="C45514">
        <v>3</v>
      </c>
      <c r="D45514">
        <v>0</v>
      </c>
      <c r="E45514">
        <v>1</v>
      </c>
      <c r="F45514">
        <v>2501.6</v>
      </c>
      <c r="G45514">
        <v>1</v>
      </c>
      <c r="H45514">
        <v>0</v>
      </c>
      <c r="I45514">
        <v>0</v>
      </c>
      <c r="J45514">
        <v>2501.6</v>
      </c>
      <c r="K45514">
        <v>42</v>
      </c>
      <c r="L45514">
        <v>1</v>
      </c>
      <c r="M45514">
        <v>52754.108674994095</v>
      </c>
      <c r="N45514">
        <v>12</v>
      </c>
      <c r="O45514">
        <v>70.17097247240369</v>
      </c>
      <c r="P45514" t="str">
        <f t="shared" si="1422"/>
        <v>High School</v>
      </c>
      <c r="Q45514">
        <f t="shared" si="1423"/>
        <v>10.873396937878425</v>
      </c>
    </row>
    <row r="45515" spans="1:17">
      <c r="A45515">
        <v>2024</v>
      </c>
      <c r="B45515">
        <v>84160</v>
      </c>
      <c r="C45515">
        <v>3</v>
      </c>
      <c r="D45515">
        <v>20230100105600</v>
      </c>
      <c r="E45515">
        <v>1</v>
      </c>
      <c r="F45515">
        <v>2204.5500000000002</v>
      </c>
      <c r="G45515">
        <v>1</v>
      </c>
      <c r="H45515">
        <v>20230100105601</v>
      </c>
      <c r="I45515">
        <v>202301001056011</v>
      </c>
      <c r="J45515">
        <v>2204.5500000000002</v>
      </c>
      <c r="K45515">
        <v>50</v>
      </c>
      <c r="L45515">
        <v>2</v>
      </c>
      <c r="M45515">
        <v>116728.85841191035</v>
      </c>
      <c r="N45515">
        <v>18</v>
      </c>
      <c r="O45515">
        <v>70.544424485263988</v>
      </c>
      <c r="P45515" t="str">
        <f t="shared" si="1422"/>
        <v>Grad School</v>
      </c>
      <c r="Q45515">
        <f t="shared" si="1423"/>
        <v>11.667609074867116</v>
      </c>
    </row>
    <row r="45516" spans="1:17">
      <c r="A45516">
        <v>2024</v>
      </c>
      <c r="B45516">
        <v>84163</v>
      </c>
      <c r="C45516">
        <v>3</v>
      </c>
      <c r="D45516">
        <v>20231200099600</v>
      </c>
      <c r="E45516">
        <v>1</v>
      </c>
      <c r="F45516">
        <v>4798.59</v>
      </c>
      <c r="G45516">
        <v>1</v>
      </c>
      <c r="H45516">
        <v>20231200099601</v>
      </c>
      <c r="I45516">
        <v>202312000996011</v>
      </c>
      <c r="J45516">
        <v>4798.59</v>
      </c>
      <c r="K45516">
        <v>47</v>
      </c>
      <c r="L45516">
        <v>1</v>
      </c>
      <c r="M45516">
        <v>73239.716917669779</v>
      </c>
      <c r="N45516">
        <v>14</v>
      </c>
      <c r="O45516">
        <v>70.453333547943217</v>
      </c>
      <c r="P45516" t="str">
        <f t="shared" si="1422"/>
        <v>College</v>
      </c>
      <c r="Q45516">
        <f t="shared" si="1423"/>
        <v>11.201493133648123</v>
      </c>
    </row>
    <row r="45517" spans="1:17">
      <c r="A45517">
        <v>2024</v>
      </c>
      <c r="B45517">
        <v>84482</v>
      </c>
      <c r="C45517">
        <v>3</v>
      </c>
      <c r="D45517">
        <v>20240300104500</v>
      </c>
      <c r="E45517">
        <v>1</v>
      </c>
      <c r="F45517">
        <v>2289.5300000000002</v>
      </c>
      <c r="G45517">
        <v>2</v>
      </c>
      <c r="H45517">
        <v>20240300104502</v>
      </c>
      <c r="I45517">
        <v>202403001045021</v>
      </c>
      <c r="J45517">
        <v>2289.5300000000002</v>
      </c>
      <c r="K45517">
        <v>42</v>
      </c>
      <c r="L45517">
        <v>2</v>
      </c>
      <c r="M45517">
        <v>93520.762880312948</v>
      </c>
      <c r="N45517">
        <v>16</v>
      </c>
      <c r="O45517">
        <v>67.905572194972137</v>
      </c>
      <c r="P45517" t="str">
        <f t="shared" si="1422"/>
        <v>College</v>
      </c>
      <c r="Q45517">
        <f t="shared" si="1423"/>
        <v>11.445938753515511</v>
      </c>
    </row>
    <row r="45518" spans="1:17">
      <c r="A45518">
        <v>2024</v>
      </c>
      <c r="B45518">
        <v>84528</v>
      </c>
      <c r="C45518">
        <v>3</v>
      </c>
      <c r="D45518">
        <v>20240200103500</v>
      </c>
      <c r="E45518">
        <v>1</v>
      </c>
      <c r="F45518">
        <v>4248.67</v>
      </c>
      <c r="G45518">
        <v>3</v>
      </c>
      <c r="H45518">
        <v>20240200103503</v>
      </c>
      <c r="I45518">
        <v>202402001035031</v>
      </c>
      <c r="J45518">
        <v>4352.26</v>
      </c>
      <c r="K45518">
        <v>39</v>
      </c>
      <c r="L45518">
        <v>1</v>
      </c>
      <c r="M45518">
        <v>115830.73220227048</v>
      </c>
      <c r="N45518">
        <v>18</v>
      </c>
      <c r="O45518">
        <v>69.903750547540611</v>
      </c>
      <c r="P45518" t="str">
        <f t="shared" si="1422"/>
        <v>Grad School</v>
      </c>
      <c r="Q45518">
        <f t="shared" si="1423"/>
        <v>11.659885199259001</v>
      </c>
    </row>
    <row r="45519" spans="1:17">
      <c r="A45519">
        <v>2024</v>
      </c>
      <c r="B45519">
        <v>84531</v>
      </c>
      <c r="C45519">
        <v>3</v>
      </c>
      <c r="D45519">
        <v>20240200103600</v>
      </c>
      <c r="E45519">
        <v>1</v>
      </c>
      <c r="F45519">
        <v>3915.29</v>
      </c>
      <c r="G45519">
        <v>1</v>
      </c>
      <c r="H45519">
        <v>20240200103601</v>
      </c>
      <c r="I45519">
        <v>202402001036011</v>
      </c>
      <c r="J45519">
        <v>3915.29</v>
      </c>
      <c r="K45519">
        <v>47</v>
      </c>
      <c r="L45519">
        <v>1</v>
      </c>
      <c r="M45519">
        <v>136661.57084652333</v>
      </c>
      <c r="N45519">
        <v>20</v>
      </c>
      <c r="O45519">
        <v>73.220871867381305</v>
      </c>
      <c r="P45519" t="str">
        <f t="shared" si="1422"/>
        <v>Grad School</v>
      </c>
      <c r="Q45519">
        <f t="shared" si="1423"/>
        <v>11.825262862828369</v>
      </c>
    </row>
    <row r="45520" spans="1:17">
      <c r="A45520">
        <v>2024</v>
      </c>
      <c r="B45520">
        <v>84727</v>
      </c>
      <c r="C45520">
        <v>3</v>
      </c>
      <c r="D45520">
        <v>20230100109000</v>
      </c>
      <c r="E45520">
        <v>1</v>
      </c>
      <c r="F45520">
        <v>1829.62</v>
      </c>
      <c r="G45520">
        <v>2</v>
      </c>
      <c r="H45520">
        <v>20230100109002</v>
      </c>
      <c r="I45520">
        <v>202301001090021</v>
      </c>
      <c r="J45520">
        <v>1829.62</v>
      </c>
      <c r="K45520">
        <v>52</v>
      </c>
      <c r="L45520">
        <v>1</v>
      </c>
      <c r="M45520">
        <v>76622.781055760119</v>
      </c>
      <c r="N45520">
        <v>14</v>
      </c>
      <c r="O45520">
        <v>70.469413565395925</v>
      </c>
      <c r="P45520" t="str">
        <f t="shared" si="1422"/>
        <v>College</v>
      </c>
      <c r="Q45520">
        <f t="shared" si="1423"/>
        <v>11.246649714329942</v>
      </c>
    </row>
    <row r="45521" spans="1:17">
      <c r="A45521">
        <v>2024</v>
      </c>
      <c r="B45521">
        <v>84962</v>
      </c>
      <c r="C45521">
        <v>3</v>
      </c>
      <c r="D45521">
        <v>0</v>
      </c>
      <c r="E45521">
        <v>1</v>
      </c>
      <c r="F45521">
        <v>2293.63</v>
      </c>
      <c r="G45521">
        <v>1</v>
      </c>
      <c r="H45521">
        <v>0</v>
      </c>
      <c r="I45521">
        <v>0</v>
      </c>
      <c r="J45521">
        <v>2293.63</v>
      </c>
      <c r="K45521">
        <v>60</v>
      </c>
      <c r="L45521">
        <v>1</v>
      </c>
      <c r="M45521">
        <v>66415.823566956955</v>
      </c>
      <c r="N45521">
        <v>14</v>
      </c>
      <c r="O45521">
        <v>68.883858984870258</v>
      </c>
      <c r="P45521" t="str">
        <f t="shared" si="1422"/>
        <v>College</v>
      </c>
      <c r="Q45521">
        <f t="shared" si="1423"/>
        <v>11.103690613805266</v>
      </c>
    </row>
    <row r="45522" spans="1:17">
      <c r="A45522">
        <v>2024</v>
      </c>
      <c r="B45522">
        <v>84962</v>
      </c>
      <c r="C45522">
        <v>3</v>
      </c>
      <c r="D45522">
        <v>0</v>
      </c>
      <c r="E45522">
        <v>1</v>
      </c>
      <c r="F45522">
        <v>2293.63</v>
      </c>
      <c r="G45522">
        <v>2</v>
      </c>
      <c r="H45522">
        <v>0</v>
      </c>
      <c r="I45522">
        <v>0</v>
      </c>
      <c r="J45522">
        <v>2293.63</v>
      </c>
      <c r="K45522">
        <v>40</v>
      </c>
      <c r="L45522">
        <v>2</v>
      </c>
      <c r="M45522">
        <v>122973.85548190885</v>
      </c>
      <c r="N45522">
        <v>18</v>
      </c>
      <c r="O45522">
        <v>70.101355907688685</v>
      </c>
      <c r="P45522" t="str">
        <f t="shared" si="1422"/>
        <v>Grad School</v>
      </c>
      <c r="Q45522">
        <f t="shared" si="1423"/>
        <v>11.71972705470345</v>
      </c>
    </row>
    <row r="45523" spans="1:17">
      <c r="A45523">
        <v>2024</v>
      </c>
      <c r="B45523">
        <v>85010</v>
      </c>
      <c r="C45523">
        <v>3</v>
      </c>
      <c r="D45523">
        <v>0</v>
      </c>
      <c r="E45523">
        <v>1</v>
      </c>
      <c r="F45523">
        <v>2791.21</v>
      </c>
      <c r="G45523">
        <v>2</v>
      </c>
      <c r="H45523">
        <v>0</v>
      </c>
      <c r="I45523">
        <v>0</v>
      </c>
      <c r="J45523">
        <v>2791.21</v>
      </c>
      <c r="K45523">
        <v>41</v>
      </c>
      <c r="L45523">
        <v>2</v>
      </c>
      <c r="M45523">
        <v>77606.961396207465</v>
      </c>
      <c r="N45523">
        <v>14</v>
      </c>
      <c r="O45523">
        <v>69.39522740659686</v>
      </c>
      <c r="P45523" t="str">
        <f t="shared" si="1422"/>
        <v>College</v>
      </c>
      <c r="Q45523">
        <f t="shared" si="1423"/>
        <v>11.259412410861739</v>
      </c>
    </row>
    <row r="45524" spans="1:17">
      <c r="A45524">
        <v>2024</v>
      </c>
      <c r="B45524">
        <v>85059</v>
      </c>
      <c r="C45524">
        <v>3</v>
      </c>
      <c r="D45524">
        <v>0</v>
      </c>
      <c r="E45524">
        <v>1</v>
      </c>
      <c r="F45524">
        <v>2441.67</v>
      </c>
      <c r="G45524">
        <v>1</v>
      </c>
      <c r="H45524">
        <v>0</v>
      </c>
      <c r="I45524">
        <v>0</v>
      </c>
      <c r="J45524">
        <v>2441.67</v>
      </c>
      <c r="K45524">
        <v>44</v>
      </c>
      <c r="L45524">
        <v>1</v>
      </c>
      <c r="M45524">
        <v>95157.598029379864</v>
      </c>
      <c r="N45524">
        <v>16</v>
      </c>
      <c r="O45524">
        <v>69.681807748623527</v>
      </c>
      <c r="P45524" t="str">
        <f t="shared" si="1422"/>
        <v>College</v>
      </c>
      <c r="Q45524">
        <f t="shared" si="1423"/>
        <v>11.463289722708874</v>
      </c>
    </row>
    <row r="45525" spans="1:17">
      <c r="A45525">
        <v>2024</v>
      </c>
      <c r="B45525">
        <v>85081</v>
      </c>
      <c r="C45525">
        <v>3</v>
      </c>
      <c r="D45525">
        <v>0</v>
      </c>
      <c r="E45525">
        <v>1</v>
      </c>
      <c r="F45525">
        <v>2233.84</v>
      </c>
      <c r="G45525">
        <v>1</v>
      </c>
      <c r="H45525">
        <v>0</v>
      </c>
      <c r="I45525">
        <v>0</v>
      </c>
      <c r="J45525">
        <v>2233.84</v>
      </c>
      <c r="K45525">
        <v>48</v>
      </c>
      <c r="L45525">
        <v>2</v>
      </c>
      <c r="M45525">
        <v>123200.58332463115</v>
      </c>
      <c r="N45525">
        <v>18</v>
      </c>
      <c r="O45525">
        <v>71.432534518483507</v>
      </c>
      <c r="P45525" t="str">
        <f t="shared" si="1422"/>
        <v>Grad School</v>
      </c>
      <c r="Q45525">
        <f t="shared" si="1423"/>
        <v>11.721569064848198</v>
      </c>
    </row>
    <row r="45526" spans="1:17">
      <c r="A45526">
        <v>2024</v>
      </c>
      <c r="B45526">
        <v>85161</v>
      </c>
      <c r="C45526">
        <v>3</v>
      </c>
      <c r="D45526">
        <v>20240200115900</v>
      </c>
      <c r="E45526">
        <v>1</v>
      </c>
      <c r="F45526">
        <v>2020.89</v>
      </c>
      <c r="G45526">
        <v>2</v>
      </c>
      <c r="H45526">
        <v>20240200115902</v>
      </c>
      <c r="I45526">
        <v>202402001159021</v>
      </c>
      <c r="J45526">
        <v>2020.89</v>
      </c>
      <c r="K45526">
        <v>51</v>
      </c>
      <c r="L45526">
        <v>1</v>
      </c>
      <c r="M45526">
        <v>91836.417388598944</v>
      </c>
      <c r="N45526">
        <v>16</v>
      </c>
      <c r="O45526">
        <v>68.046886475284396</v>
      </c>
      <c r="P45526" t="str">
        <f t="shared" si="1422"/>
        <v>College</v>
      </c>
      <c r="Q45526">
        <f t="shared" si="1423"/>
        <v>11.427764201522031</v>
      </c>
    </row>
    <row r="45527" spans="1:17">
      <c r="A45527">
        <v>2024</v>
      </c>
      <c r="B45527">
        <v>85169</v>
      </c>
      <c r="C45527">
        <v>3</v>
      </c>
      <c r="D45527">
        <v>20240200112400</v>
      </c>
      <c r="E45527">
        <v>1</v>
      </c>
      <c r="F45527">
        <v>2271.0300000000002</v>
      </c>
      <c r="G45527">
        <v>2</v>
      </c>
      <c r="H45527">
        <v>20240200112402</v>
      </c>
      <c r="I45527">
        <v>202402001124021</v>
      </c>
      <c r="J45527">
        <v>2271.0300000000002</v>
      </c>
      <c r="K45527">
        <v>27</v>
      </c>
      <c r="L45527">
        <v>1</v>
      </c>
      <c r="M45527">
        <v>98689.259707614299</v>
      </c>
      <c r="N45527">
        <v>16</v>
      </c>
      <c r="O45527">
        <v>72.136345988740302</v>
      </c>
      <c r="P45527" t="str">
        <f t="shared" si="1422"/>
        <v>College</v>
      </c>
      <c r="Q45527">
        <f t="shared" si="1423"/>
        <v>11.49973140194848</v>
      </c>
    </row>
    <row r="45528" spans="1:17">
      <c r="A45528">
        <v>2024</v>
      </c>
      <c r="B45528">
        <v>85209</v>
      </c>
      <c r="C45528">
        <v>3</v>
      </c>
      <c r="D45528">
        <v>20230300110700</v>
      </c>
      <c r="E45528">
        <v>1</v>
      </c>
      <c r="F45528">
        <v>2140.58</v>
      </c>
      <c r="G45528">
        <v>2</v>
      </c>
      <c r="H45528">
        <v>20230300110702</v>
      </c>
      <c r="I45528">
        <v>202303001107021</v>
      </c>
      <c r="J45528">
        <v>2140.58</v>
      </c>
      <c r="K45528">
        <v>45</v>
      </c>
      <c r="L45528">
        <v>1</v>
      </c>
      <c r="M45528">
        <v>92013.979859859261</v>
      </c>
      <c r="N45528">
        <v>16</v>
      </c>
      <c r="O45528">
        <v>72.995800009877271</v>
      </c>
      <c r="P45528" t="str">
        <f t="shared" si="1422"/>
        <v>College</v>
      </c>
      <c r="Q45528">
        <f t="shared" si="1423"/>
        <v>11.429695799485657</v>
      </c>
    </row>
    <row r="45529" spans="1:17">
      <c r="A45529">
        <v>2024</v>
      </c>
      <c r="B45529">
        <v>85238</v>
      </c>
      <c r="C45529">
        <v>3</v>
      </c>
      <c r="D45529">
        <v>20240306238300</v>
      </c>
      <c r="E45529">
        <v>1</v>
      </c>
      <c r="F45529">
        <v>2581.9299999999998</v>
      </c>
      <c r="G45529">
        <v>1</v>
      </c>
      <c r="H45529">
        <v>20240306238301</v>
      </c>
      <c r="I45529">
        <v>202403062383011</v>
      </c>
      <c r="J45529">
        <v>2581.9299999999998</v>
      </c>
      <c r="K45529">
        <v>34</v>
      </c>
      <c r="L45529">
        <v>1</v>
      </c>
      <c r="M45529">
        <v>120232.31900296903</v>
      </c>
      <c r="N45529">
        <v>18</v>
      </c>
      <c r="O45529">
        <v>70.925245337994753</v>
      </c>
      <c r="P45529" t="str">
        <f t="shared" si="1422"/>
        <v>Grad School</v>
      </c>
      <c r="Q45529">
        <f t="shared" si="1423"/>
        <v>11.697181141838911</v>
      </c>
    </row>
    <row r="45530" spans="1:17">
      <c r="A45530">
        <v>2024</v>
      </c>
      <c r="B45530">
        <v>85247</v>
      </c>
      <c r="C45530">
        <v>3</v>
      </c>
      <c r="D45530">
        <v>20230100070800</v>
      </c>
      <c r="E45530">
        <v>1</v>
      </c>
      <c r="F45530">
        <v>2783.8</v>
      </c>
      <c r="G45530">
        <v>2</v>
      </c>
      <c r="H45530">
        <v>20230100070802</v>
      </c>
      <c r="I45530">
        <v>202301000708021</v>
      </c>
      <c r="J45530">
        <v>2783.8</v>
      </c>
      <c r="K45530">
        <v>39</v>
      </c>
      <c r="L45530">
        <v>1</v>
      </c>
      <c r="M45530">
        <v>124623.61876708742</v>
      </c>
      <c r="N45530">
        <v>18</v>
      </c>
      <c r="O45530">
        <v>68.36347114949821</v>
      </c>
      <c r="P45530" t="str">
        <f t="shared" si="1422"/>
        <v>Grad School</v>
      </c>
      <c r="Q45530">
        <f t="shared" si="1423"/>
        <v>11.733053424090082</v>
      </c>
    </row>
    <row r="45531" spans="1:17">
      <c r="A45531">
        <v>2024</v>
      </c>
      <c r="B45531">
        <v>85259</v>
      </c>
      <c r="C45531">
        <v>3</v>
      </c>
      <c r="D45531">
        <v>20231200111600</v>
      </c>
      <c r="E45531">
        <v>1</v>
      </c>
      <c r="F45531">
        <v>4168.3100000000004</v>
      </c>
      <c r="G45531">
        <v>1</v>
      </c>
      <c r="H45531">
        <v>20231200111601</v>
      </c>
      <c r="I45531">
        <v>202312001116011</v>
      </c>
      <c r="J45531">
        <v>4168.3100000000004</v>
      </c>
      <c r="K45531">
        <v>55</v>
      </c>
      <c r="L45531">
        <v>1</v>
      </c>
      <c r="M45531">
        <v>95475.048613586536</v>
      </c>
      <c r="N45531">
        <v>16</v>
      </c>
      <c r="O45531">
        <v>70.061027739766672</v>
      </c>
      <c r="P45531" t="str">
        <f t="shared" si="1422"/>
        <v>College</v>
      </c>
      <c r="Q45531">
        <f t="shared" si="1423"/>
        <v>11.46662022126967</v>
      </c>
    </row>
    <row r="45532" spans="1:17">
      <c r="A45532">
        <v>2024</v>
      </c>
      <c r="B45532">
        <v>85382</v>
      </c>
      <c r="C45532">
        <v>3</v>
      </c>
      <c r="D45532">
        <v>0</v>
      </c>
      <c r="E45532">
        <v>1</v>
      </c>
      <c r="F45532">
        <v>2677.71</v>
      </c>
      <c r="G45532">
        <v>1</v>
      </c>
      <c r="H45532">
        <v>0</v>
      </c>
      <c r="I45532">
        <v>0</v>
      </c>
      <c r="J45532">
        <v>2677.71</v>
      </c>
      <c r="K45532">
        <v>47</v>
      </c>
      <c r="L45532">
        <v>1</v>
      </c>
      <c r="M45532">
        <v>52972.029023465933</v>
      </c>
      <c r="N45532">
        <v>12</v>
      </c>
      <c r="O45532">
        <v>66.977682241852833</v>
      </c>
      <c r="P45532" t="str">
        <f t="shared" si="1422"/>
        <v>High School</v>
      </c>
      <c r="Q45532">
        <f t="shared" si="1423"/>
        <v>10.877519298948727</v>
      </c>
    </row>
    <row r="45533" spans="1:17">
      <c r="A45533">
        <v>2024</v>
      </c>
      <c r="B45533">
        <v>85405</v>
      </c>
      <c r="C45533">
        <v>3</v>
      </c>
      <c r="D45533">
        <v>0</v>
      </c>
      <c r="E45533">
        <v>1</v>
      </c>
      <c r="F45533">
        <v>2443.0300000000002</v>
      </c>
      <c r="G45533">
        <v>3</v>
      </c>
      <c r="H45533">
        <v>0</v>
      </c>
      <c r="I45533">
        <v>0</v>
      </c>
      <c r="J45533">
        <v>2851.71</v>
      </c>
      <c r="K45533">
        <v>31</v>
      </c>
      <c r="L45533">
        <v>2</v>
      </c>
      <c r="M45533">
        <v>141476.5790832965</v>
      </c>
      <c r="N45533">
        <v>20</v>
      </c>
      <c r="O45533">
        <v>70.445689908125729</v>
      </c>
      <c r="P45533" t="str">
        <f t="shared" si="1422"/>
        <v>Grad School</v>
      </c>
      <c r="Q45533">
        <f t="shared" si="1423"/>
        <v>11.859889463519712</v>
      </c>
    </row>
    <row r="45534" spans="1:17">
      <c r="A45534">
        <v>2024</v>
      </c>
      <c r="B45534">
        <v>85427</v>
      </c>
      <c r="C45534">
        <v>3</v>
      </c>
      <c r="D45534">
        <v>0</v>
      </c>
      <c r="E45534">
        <v>1</v>
      </c>
      <c r="F45534">
        <v>4133.3599999999997</v>
      </c>
      <c r="G45534">
        <v>2</v>
      </c>
      <c r="H45534">
        <v>0</v>
      </c>
      <c r="I45534">
        <v>0</v>
      </c>
      <c r="J45534">
        <v>1800.14</v>
      </c>
      <c r="K45534">
        <v>33</v>
      </c>
      <c r="L45534">
        <v>1</v>
      </c>
      <c r="M45534">
        <v>142700.64374659458</v>
      </c>
      <c r="N45534">
        <v>20</v>
      </c>
      <c r="O45534">
        <v>70.676936867636655</v>
      </c>
      <c r="P45534" t="str">
        <f t="shared" si="1422"/>
        <v>Grad School</v>
      </c>
      <c r="Q45534">
        <f t="shared" si="1423"/>
        <v>11.868504314643221</v>
      </c>
    </row>
    <row r="45535" spans="1:17">
      <c r="A45535">
        <v>2024</v>
      </c>
      <c r="B45535">
        <v>85431</v>
      </c>
      <c r="C45535">
        <v>3</v>
      </c>
      <c r="D45535">
        <v>0</v>
      </c>
      <c r="E45535">
        <v>1</v>
      </c>
      <c r="F45535">
        <v>2102.85</v>
      </c>
      <c r="G45535">
        <v>2</v>
      </c>
      <c r="H45535">
        <v>0</v>
      </c>
      <c r="I45535">
        <v>0</v>
      </c>
      <c r="J45535">
        <v>2102.85</v>
      </c>
      <c r="K45535">
        <v>47</v>
      </c>
      <c r="L45535">
        <v>1</v>
      </c>
      <c r="M45535">
        <v>95819.490613821094</v>
      </c>
      <c r="N45535">
        <v>16</v>
      </c>
      <c r="O45535">
        <v>70.697420376034358</v>
      </c>
      <c r="P45535" t="str">
        <f t="shared" si="1422"/>
        <v>College</v>
      </c>
      <c r="Q45535">
        <f t="shared" si="1423"/>
        <v>11.470221394349315</v>
      </c>
    </row>
    <row r="45536" spans="1:17">
      <c r="A45536">
        <v>2024</v>
      </c>
      <c r="B45536">
        <v>85536</v>
      </c>
      <c r="C45536">
        <v>3</v>
      </c>
      <c r="D45536">
        <v>20231200113300</v>
      </c>
      <c r="E45536">
        <v>1</v>
      </c>
      <c r="F45536">
        <v>2022.56</v>
      </c>
      <c r="G45536">
        <v>1</v>
      </c>
      <c r="H45536">
        <v>20231200113301</v>
      </c>
      <c r="I45536">
        <v>202312001133011</v>
      </c>
      <c r="J45536">
        <v>2022.56</v>
      </c>
      <c r="K45536">
        <v>52</v>
      </c>
      <c r="L45536">
        <v>2</v>
      </c>
      <c r="M45536">
        <v>92602.537324520774</v>
      </c>
      <c r="N45536">
        <v>16</v>
      </c>
      <c r="O45536">
        <v>65.38836428681374</v>
      </c>
      <c r="P45536" t="str">
        <f t="shared" si="1422"/>
        <v>College</v>
      </c>
      <c r="Q45536">
        <f t="shared" si="1423"/>
        <v>11.436071821171623</v>
      </c>
    </row>
    <row r="45537" spans="1:17">
      <c r="A45537">
        <v>2024</v>
      </c>
      <c r="B45537">
        <v>85565</v>
      </c>
      <c r="C45537">
        <v>3</v>
      </c>
      <c r="D45537">
        <v>20240304541100</v>
      </c>
      <c r="E45537">
        <v>1</v>
      </c>
      <c r="F45537">
        <v>3687.4</v>
      </c>
      <c r="G45537">
        <v>1</v>
      </c>
      <c r="H45537">
        <v>20240304541101</v>
      </c>
      <c r="I45537">
        <v>202403045411011</v>
      </c>
      <c r="J45537">
        <v>3687.4</v>
      </c>
      <c r="K45537">
        <v>32</v>
      </c>
      <c r="L45537">
        <v>1</v>
      </c>
      <c r="M45537">
        <v>97376.588654644205</v>
      </c>
      <c r="N45537">
        <v>16</v>
      </c>
      <c r="O45537">
        <v>68.070960352739078</v>
      </c>
      <c r="P45537" t="str">
        <f t="shared" si="1422"/>
        <v>College</v>
      </c>
      <c r="Q45537">
        <f t="shared" si="1423"/>
        <v>11.486341097850174</v>
      </c>
    </row>
    <row r="45538" spans="1:17">
      <c r="A45538">
        <v>2024</v>
      </c>
      <c r="B45538">
        <v>85569</v>
      </c>
      <c r="C45538">
        <v>3</v>
      </c>
      <c r="D45538">
        <v>20231200112200</v>
      </c>
      <c r="E45538">
        <v>1</v>
      </c>
      <c r="F45538">
        <v>3792.29</v>
      </c>
      <c r="G45538">
        <v>1</v>
      </c>
      <c r="H45538">
        <v>20231200112201</v>
      </c>
      <c r="I45538">
        <v>202312001122011</v>
      </c>
      <c r="J45538">
        <v>3792.29</v>
      </c>
      <c r="K45538">
        <v>53</v>
      </c>
      <c r="L45538">
        <v>2</v>
      </c>
      <c r="M45538">
        <v>120346.9760512549</v>
      </c>
      <c r="N45538">
        <v>18</v>
      </c>
      <c r="O45538">
        <v>70.076141090704112</v>
      </c>
      <c r="P45538" t="str">
        <f t="shared" si="1422"/>
        <v>Grad School</v>
      </c>
      <c r="Q45538">
        <f t="shared" si="1423"/>
        <v>11.698134316607678</v>
      </c>
    </row>
    <row r="45539" spans="1:17">
      <c r="A45539">
        <v>2024</v>
      </c>
      <c r="B45539">
        <v>85580</v>
      </c>
      <c r="C45539">
        <v>3</v>
      </c>
      <c r="D45539">
        <v>20230100071100</v>
      </c>
      <c r="E45539">
        <v>1</v>
      </c>
      <c r="F45539">
        <v>1920.63</v>
      </c>
      <c r="G45539">
        <v>1</v>
      </c>
      <c r="H45539">
        <v>20230100071101</v>
      </c>
      <c r="I45539">
        <v>202301000711011</v>
      </c>
      <c r="J45539">
        <v>1920.63</v>
      </c>
      <c r="K45539">
        <v>31</v>
      </c>
      <c r="L45539">
        <v>2</v>
      </c>
      <c r="M45539">
        <v>71557.822604523724</v>
      </c>
      <c r="N45539">
        <v>14</v>
      </c>
      <c r="O45539">
        <v>68.099245551248103</v>
      </c>
      <c r="P45539" t="str">
        <f t="shared" si="1422"/>
        <v>College</v>
      </c>
      <c r="Q45539">
        <f t="shared" si="1423"/>
        <v>11.178261109609752</v>
      </c>
    </row>
    <row r="45540" spans="1:17">
      <c r="A45540">
        <v>2024</v>
      </c>
      <c r="B45540">
        <v>85688</v>
      </c>
      <c r="C45540">
        <v>3</v>
      </c>
      <c r="D45540">
        <v>0</v>
      </c>
      <c r="E45540">
        <v>1</v>
      </c>
      <c r="F45540">
        <v>2201.09</v>
      </c>
      <c r="G45540">
        <v>2</v>
      </c>
      <c r="H45540">
        <v>0</v>
      </c>
      <c r="I45540">
        <v>0</v>
      </c>
      <c r="J45540">
        <v>2201.09</v>
      </c>
      <c r="K45540">
        <v>52</v>
      </c>
      <c r="L45540">
        <v>2</v>
      </c>
      <c r="M45540">
        <v>97368.213792239345</v>
      </c>
      <c r="N45540">
        <v>16</v>
      </c>
      <c r="O45540">
        <v>72.778185754662672</v>
      </c>
      <c r="P45540" t="str">
        <f t="shared" si="1422"/>
        <v>College</v>
      </c>
      <c r="Q45540">
        <f t="shared" si="1423"/>
        <v>11.486255089265557</v>
      </c>
    </row>
    <row r="45541" spans="1:17">
      <c r="A45541">
        <v>2024</v>
      </c>
      <c r="B45541">
        <v>85727</v>
      </c>
      <c r="C45541">
        <v>3</v>
      </c>
      <c r="D45541">
        <v>20231200117300</v>
      </c>
      <c r="E45541">
        <v>1</v>
      </c>
      <c r="F45541">
        <v>2540.3000000000002</v>
      </c>
      <c r="G45541">
        <v>1</v>
      </c>
      <c r="H45541">
        <v>20231200117301</v>
      </c>
      <c r="I45541">
        <v>202312001173011</v>
      </c>
      <c r="J45541">
        <v>2540.3000000000002</v>
      </c>
      <c r="K45541">
        <v>34</v>
      </c>
      <c r="L45541">
        <v>2</v>
      </c>
      <c r="M45541">
        <v>92380.755487969975</v>
      </c>
      <c r="N45541">
        <v>16</v>
      </c>
      <c r="O45541">
        <v>67.280091875888331</v>
      </c>
      <c r="P45541" t="str">
        <f t="shared" si="1422"/>
        <v>College</v>
      </c>
      <c r="Q45541">
        <f t="shared" si="1423"/>
        <v>11.433673961998029</v>
      </c>
    </row>
    <row r="45542" spans="1:17">
      <c r="A45542">
        <v>2024</v>
      </c>
      <c r="B45542">
        <v>85847</v>
      </c>
      <c r="C45542">
        <v>3</v>
      </c>
      <c r="D45542">
        <v>0</v>
      </c>
      <c r="E45542">
        <v>1</v>
      </c>
      <c r="F45542">
        <v>2757.94</v>
      </c>
      <c r="G45542">
        <v>2</v>
      </c>
      <c r="H45542">
        <v>0</v>
      </c>
      <c r="I45542">
        <v>0</v>
      </c>
      <c r="J45542">
        <v>2757.94</v>
      </c>
      <c r="K45542">
        <v>35</v>
      </c>
      <c r="L45542">
        <v>1</v>
      </c>
      <c r="M45542">
        <v>95448.199891533353</v>
      </c>
      <c r="N45542">
        <v>16</v>
      </c>
      <c r="O45542">
        <v>70.425763336136839</v>
      </c>
      <c r="P45542" t="str">
        <f t="shared" si="1422"/>
        <v>College</v>
      </c>
      <c r="Q45542">
        <f t="shared" si="1423"/>
        <v>11.466338969798826</v>
      </c>
    </row>
    <row r="45543" spans="1:17">
      <c r="A45543">
        <v>2024</v>
      </c>
      <c r="B45543">
        <v>85851</v>
      </c>
      <c r="C45543">
        <v>3</v>
      </c>
      <c r="D45543">
        <v>0</v>
      </c>
      <c r="E45543">
        <v>1</v>
      </c>
      <c r="F45543">
        <v>2706.89</v>
      </c>
      <c r="G45543">
        <v>2</v>
      </c>
      <c r="H45543">
        <v>0</v>
      </c>
      <c r="I45543">
        <v>0</v>
      </c>
      <c r="J45543">
        <v>2706.89</v>
      </c>
      <c r="K45543">
        <v>32</v>
      </c>
      <c r="L45543">
        <v>1</v>
      </c>
      <c r="M45543">
        <v>122597.82269700733</v>
      </c>
      <c r="N45543">
        <v>18</v>
      </c>
      <c r="O45543">
        <v>71.421027594845995</v>
      </c>
      <c r="P45543" t="str">
        <f t="shared" si="1422"/>
        <v>Grad School</v>
      </c>
      <c r="Q45543">
        <f t="shared" si="1423"/>
        <v>11.71666454292204</v>
      </c>
    </row>
    <row r="45544" spans="1:17">
      <c r="A45544">
        <v>2024</v>
      </c>
      <c r="B45544">
        <v>85904</v>
      </c>
      <c r="C45544">
        <v>3</v>
      </c>
      <c r="D45544">
        <v>20230100117400</v>
      </c>
      <c r="E45544">
        <v>1</v>
      </c>
      <c r="F45544">
        <v>1908.12</v>
      </c>
      <c r="G45544">
        <v>1</v>
      </c>
      <c r="H45544">
        <v>20230100117401</v>
      </c>
      <c r="I45544">
        <v>202301001174011</v>
      </c>
      <c r="J45544">
        <v>1908.12</v>
      </c>
      <c r="K45544">
        <v>60</v>
      </c>
      <c r="L45544">
        <v>1</v>
      </c>
      <c r="M45544">
        <v>117728.08235711481</v>
      </c>
      <c r="N45544">
        <v>18</v>
      </c>
      <c r="O45544">
        <v>68.885540408177235</v>
      </c>
      <c r="P45544" t="str">
        <f t="shared" si="1422"/>
        <v>Grad School</v>
      </c>
      <c r="Q45544">
        <f t="shared" si="1423"/>
        <v>11.676132857458439</v>
      </c>
    </row>
    <row r="45545" spans="1:17">
      <c r="A45545">
        <v>2024</v>
      </c>
      <c r="B45545">
        <v>85913</v>
      </c>
      <c r="C45545">
        <v>3</v>
      </c>
      <c r="D45545">
        <v>20240200112500</v>
      </c>
      <c r="E45545">
        <v>1</v>
      </c>
      <c r="F45545">
        <v>2384.04</v>
      </c>
      <c r="G45545">
        <v>2</v>
      </c>
      <c r="H45545">
        <v>20240200112502</v>
      </c>
      <c r="I45545">
        <v>202402001125021</v>
      </c>
      <c r="J45545">
        <v>2384.04</v>
      </c>
      <c r="K45545">
        <v>52</v>
      </c>
      <c r="L45545">
        <v>2</v>
      </c>
      <c r="M45545">
        <v>137961.37139393997</v>
      </c>
      <c r="N45545">
        <v>20</v>
      </c>
      <c r="O45545">
        <v>70.222471347217336</v>
      </c>
      <c r="P45545" t="str">
        <f t="shared" si="1422"/>
        <v>Grad School</v>
      </c>
      <c r="Q45545">
        <f t="shared" si="1423"/>
        <v>11.834729007519927</v>
      </c>
    </row>
    <row r="45546" spans="1:17">
      <c r="A45546">
        <v>2024</v>
      </c>
      <c r="B45546">
        <v>85924</v>
      </c>
      <c r="C45546">
        <v>3</v>
      </c>
      <c r="D45546">
        <v>20240200110300</v>
      </c>
      <c r="E45546">
        <v>1</v>
      </c>
      <c r="F45546">
        <v>3614.07</v>
      </c>
      <c r="G45546">
        <v>3</v>
      </c>
      <c r="H45546">
        <v>20240200110303</v>
      </c>
      <c r="I45546">
        <v>202402001103031</v>
      </c>
      <c r="J45546">
        <v>4233.51</v>
      </c>
      <c r="K45546">
        <v>30</v>
      </c>
      <c r="L45546">
        <v>1</v>
      </c>
      <c r="M45546">
        <v>123633.01017430043</v>
      </c>
      <c r="N45546">
        <v>18</v>
      </c>
      <c r="O45546">
        <v>68.840766279700304</v>
      </c>
      <c r="P45546" t="str">
        <f t="shared" si="1422"/>
        <v>Grad School</v>
      </c>
      <c r="Q45546">
        <f t="shared" si="1423"/>
        <v>11.725072860955796</v>
      </c>
    </row>
    <row r="45547" spans="1:17">
      <c r="A45547">
        <v>2024</v>
      </c>
      <c r="B45547">
        <v>85969</v>
      </c>
      <c r="C45547">
        <v>3</v>
      </c>
      <c r="D45547">
        <v>0</v>
      </c>
      <c r="E45547">
        <v>1</v>
      </c>
      <c r="F45547">
        <v>2359.25</v>
      </c>
      <c r="G45547">
        <v>1</v>
      </c>
      <c r="H45547">
        <v>0</v>
      </c>
      <c r="I45547">
        <v>0</v>
      </c>
      <c r="J45547">
        <v>2359.25</v>
      </c>
      <c r="K45547">
        <v>43</v>
      </c>
      <c r="L45547">
        <v>2</v>
      </c>
      <c r="M45547">
        <v>88041.143386865311</v>
      </c>
      <c r="N45547">
        <v>16</v>
      </c>
      <c r="O45547">
        <v>70.016870692100369</v>
      </c>
      <c r="P45547" t="str">
        <f t="shared" si="1422"/>
        <v>College</v>
      </c>
      <c r="Q45547">
        <f t="shared" si="1423"/>
        <v>11.385559522685385</v>
      </c>
    </row>
    <row r="45548" spans="1:17">
      <c r="A45548">
        <v>2024</v>
      </c>
      <c r="B45548">
        <v>85969</v>
      </c>
      <c r="C45548">
        <v>3</v>
      </c>
      <c r="D45548">
        <v>0</v>
      </c>
      <c r="E45548">
        <v>1</v>
      </c>
      <c r="F45548">
        <v>2359.25</v>
      </c>
      <c r="G45548">
        <v>2</v>
      </c>
      <c r="H45548">
        <v>0</v>
      </c>
      <c r="I45548">
        <v>0</v>
      </c>
      <c r="J45548">
        <v>2359.25</v>
      </c>
      <c r="K45548">
        <v>44</v>
      </c>
      <c r="L45548">
        <v>1</v>
      </c>
      <c r="M45548">
        <v>72886.606604080313</v>
      </c>
      <c r="N45548">
        <v>14</v>
      </c>
      <c r="O45548">
        <v>69.402276845221465</v>
      </c>
      <c r="P45548" t="str">
        <f t="shared" si="1422"/>
        <v>College</v>
      </c>
      <c r="Q45548">
        <f t="shared" si="1423"/>
        <v>11.196660178265518</v>
      </c>
    </row>
    <row r="45549" spans="1:17">
      <c r="A45549">
        <v>2024</v>
      </c>
      <c r="B45549">
        <v>85988</v>
      </c>
      <c r="C45549">
        <v>3</v>
      </c>
      <c r="D45549">
        <v>0</v>
      </c>
      <c r="E45549">
        <v>1</v>
      </c>
      <c r="F45549">
        <v>2006.27</v>
      </c>
      <c r="G45549">
        <v>1</v>
      </c>
      <c r="H45549">
        <v>0</v>
      </c>
      <c r="I45549">
        <v>0</v>
      </c>
      <c r="J45549">
        <v>2006.27</v>
      </c>
      <c r="K45549">
        <v>51</v>
      </c>
      <c r="L45549">
        <v>2</v>
      </c>
      <c r="M45549">
        <v>115483.28985431061</v>
      </c>
      <c r="N45549">
        <v>18</v>
      </c>
      <c r="O45549">
        <v>70.420739556183548</v>
      </c>
      <c r="P45549" t="str">
        <f t="shared" si="1422"/>
        <v>Grad School</v>
      </c>
      <c r="Q45549">
        <f t="shared" si="1423"/>
        <v>11.656881121891264</v>
      </c>
    </row>
    <row r="45550" spans="1:17">
      <c r="A45550">
        <v>2024</v>
      </c>
      <c r="B45550">
        <v>85991</v>
      </c>
      <c r="C45550">
        <v>3</v>
      </c>
      <c r="D45550">
        <v>20230300112400</v>
      </c>
      <c r="E45550">
        <v>1</v>
      </c>
      <c r="F45550">
        <v>1966.9</v>
      </c>
      <c r="G45550">
        <v>1</v>
      </c>
      <c r="H45550">
        <v>20230300112401</v>
      </c>
      <c r="I45550">
        <v>202303001124011</v>
      </c>
      <c r="J45550">
        <v>1966.9</v>
      </c>
      <c r="K45550">
        <v>29</v>
      </c>
      <c r="L45550">
        <v>1</v>
      </c>
      <c r="M45550">
        <v>119581.43281445453</v>
      </c>
      <c r="N45550">
        <v>18</v>
      </c>
      <c r="O45550">
        <v>70.915732414975309</v>
      </c>
      <c r="P45550" t="str">
        <f t="shared" si="1422"/>
        <v>Grad School</v>
      </c>
      <c r="Q45550">
        <f t="shared" si="1423"/>
        <v>11.691752864420767</v>
      </c>
    </row>
    <row r="45551" spans="1:17">
      <c r="A45551">
        <v>2024</v>
      </c>
      <c r="B45551">
        <v>85997</v>
      </c>
      <c r="C45551">
        <v>3</v>
      </c>
      <c r="D45551">
        <v>20231200114200</v>
      </c>
      <c r="E45551">
        <v>1</v>
      </c>
      <c r="F45551">
        <v>1823.81</v>
      </c>
      <c r="G45551">
        <v>1</v>
      </c>
      <c r="H45551">
        <v>20231200114201</v>
      </c>
      <c r="I45551">
        <v>202312001142011</v>
      </c>
      <c r="J45551">
        <v>1823.81</v>
      </c>
      <c r="K45551">
        <v>52</v>
      </c>
      <c r="L45551">
        <v>2</v>
      </c>
      <c r="M45551">
        <v>115689.95847681916</v>
      </c>
      <c r="N45551">
        <v>18</v>
      </c>
      <c r="O45551">
        <v>68.701654775749944</v>
      </c>
      <c r="P45551" t="str">
        <f t="shared" si="1422"/>
        <v>Grad School</v>
      </c>
      <c r="Q45551">
        <f t="shared" si="1423"/>
        <v>11.658669120105237</v>
      </c>
    </row>
    <row r="45552" spans="1:17">
      <c r="A45552">
        <v>2024</v>
      </c>
      <c r="B45552">
        <v>86038</v>
      </c>
      <c r="C45552">
        <v>3</v>
      </c>
      <c r="D45552">
        <v>20230300116900</v>
      </c>
      <c r="E45552">
        <v>1</v>
      </c>
      <c r="F45552">
        <v>2375.06</v>
      </c>
      <c r="G45552">
        <v>1</v>
      </c>
      <c r="H45552">
        <v>20230300116901</v>
      </c>
      <c r="I45552">
        <v>202303001169011</v>
      </c>
      <c r="J45552">
        <v>2375.06</v>
      </c>
      <c r="K45552">
        <v>39</v>
      </c>
      <c r="L45552">
        <v>2</v>
      </c>
      <c r="M45552">
        <v>136964.58979611442</v>
      </c>
      <c r="N45552">
        <v>20</v>
      </c>
      <c r="O45552">
        <v>71.180033368024112</v>
      </c>
      <c r="P45552" t="str">
        <f t="shared" si="1422"/>
        <v>Grad School</v>
      </c>
      <c r="Q45552">
        <f t="shared" si="1423"/>
        <v>11.827477702759985</v>
      </c>
    </row>
    <row r="45553" spans="1:17">
      <c r="A45553">
        <v>2024</v>
      </c>
      <c r="B45553">
        <v>86058</v>
      </c>
      <c r="C45553">
        <v>3</v>
      </c>
      <c r="D45553">
        <v>0</v>
      </c>
      <c r="E45553">
        <v>1</v>
      </c>
      <c r="F45553">
        <v>3666.48</v>
      </c>
      <c r="G45553">
        <v>1</v>
      </c>
      <c r="H45553">
        <v>0</v>
      </c>
      <c r="I45553">
        <v>0</v>
      </c>
      <c r="J45553">
        <v>3666.48</v>
      </c>
      <c r="K45553">
        <v>62</v>
      </c>
      <c r="L45553">
        <v>1</v>
      </c>
      <c r="M45553">
        <v>94097.984182777654</v>
      </c>
      <c r="N45553">
        <v>16</v>
      </c>
      <c r="O45553">
        <v>68.065752678725175</v>
      </c>
      <c r="P45553" t="str">
        <f t="shared" si="1422"/>
        <v>College</v>
      </c>
      <c r="Q45553">
        <f t="shared" si="1423"/>
        <v>11.452091903269389</v>
      </c>
    </row>
    <row r="45554" spans="1:17">
      <c r="A45554">
        <v>2024</v>
      </c>
      <c r="B45554">
        <v>86079</v>
      </c>
      <c r="C45554">
        <v>3</v>
      </c>
      <c r="D45554">
        <v>20230200116600</v>
      </c>
      <c r="E45554">
        <v>1</v>
      </c>
      <c r="F45554">
        <v>2229.23</v>
      </c>
      <c r="G45554">
        <v>1</v>
      </c>
      <c r="H45554">
        <v>20230200116601</v>
      </c>
      <c r="I45554">
        <v>202302001166011</v>
      </c>
      <c r="J45554">
        <v>2229.23</v>
      </c>
      <c r="K45554">
        <v>48</v>
      </c>
      <c r="L45554">
        <v>1</v>
      </c>
      <c r="M45554">
        <v>115937.87219771551</v>
      </c>
      <c r="N45554">
        <v>18</v>
      </c>
      <c r="O45554">
        <v>68.104294088509178</v>
      </c>
      <c r="P45554" t="str">
        <f t="shared" si="1422"/>
        <v>Grad School</v>
      </c>
      <c r="Q45554">
        <f t="shared" si="1423"/>
        <v>11.660809742109437</v>
      </c>
    </row>
    <row r="45555" spans="1:17">
      <c r="A45555">
        <v>2024</v>
      </c>
      <c r="B45555">
        <v>86125</v>
      </c>
      <c r="C45555">
        <v>3</v>
      </c>
      <c r="D45555">
        <v>20240303675100</v>
      </c>
      <c r="E45555">
        <v>1</v>
      </c>
      <c r="F45555">
        <v>2691.52</v>
      </c>
      <c r="G45555">
        <v>1</v>
      </c>
      <c r="H45555">
        <v>0</v>
      </c>
      <c r="I45555">
        <v>0</v>
      </c>
      <c r="J45555">
        <v>2691.52</v>
      </c>
      <c r="K45555">
        <v>25</v>
      </c>
      <c r="L45555">
        <v>2</v>
      </c>
      <c r="M45555">
        <v>120293.60587909723</v>
      </c>
      <c r="N45555">
        <v>18</v>
      </c>
      <c r="O45555">
        <v>74.18774715518839</v>
      </c>
      <c r="P45555" t="str">
        <f t="shared" si="1422"/>
        <v>Grad School</v>
      </c>
      <c r="Q45555">
        <f t="shared" si="1423"/>
        <v>11.697690749087981</v>
      </c>
    </row>
    <row r="45556" spans="1:17">
      <c r="A45556">
        <v>2024</v>
      </c>
      <c r="B45556">
        <v>86129</v>
      </c>
      <c r="C45556">
        <v>3</v>
      </c>
      <c r="D45556">
        <v>20240200118300</v>
      </c>
      <c r="E45556">
        <v>1</v>
      </c>
      <c r="F45556">
        <v>2295.16</v>
      </c>
      <c r="G45556">
        <v>1</v>
      </c>
      <c r="H45556">
        <v>20240200118301</v>
      </c>
      <c r="I45556">
        <v>202402001183011</v>
      </c>
      <c r="J45556">
        <v>2295.16</v>
      </c>
      <c r="K45556">
        <v>35</v>
      </c>
      <c r="L45556">
        <v>1</v>
      </c>
      <c r="M45556">
        <v>79154.731854542886</v>
      </c>
      <c r="N45556">
        <v>14</v>
      </c>
      <c r="O45556">
        <v>73.624559391814017</v>
      </c>
      <c r="P45556" t="str">
        <f t="shared" si="1422"/>
        <v>College</v>
      </c>
      <c r="Q45556">
        <f t="shared" si="1423"/>
        <v>11.279159846902404</v>
      </c>
    </row>
    <row r="45557" spans="1:17">
      <c r="A45557">
        <v>2024</v>
      </c>
      <c r="B45557">
        <v>86134</v>
      </c>
      <c r="C45557">
        <v>3</v>
      </c>
      <c r="D45557">
        <v>20240200118700</v>
      </c>
      <c r="E45557">
        <v>1</v>
      </c>
      <c r="F45557">
        <v>5091.47</v>
      </c>
      <c r="G45557">
        <v>2</v>
      </c>
      <c r="H45557">
        <v>20240200118702</v>
      </c>
      <c r="I45557">
        <v>202402001187021</v>
      </c>
      <c r="J45557">
        <v>5091.47</v>
      </c>
      <c r="K45557">
        <v>26</v>
      </c>
      <c r="L45557">
        <v>2</v>
      </c>
      <c r="M45557">
        <v>114680.77650262999</v>
      </c>
      <c r="N45557">
        <v>18</v>
      </c>
      <c r="O45557">
        <v>66.415158481063614</v>
      </c>
      <c r="P45557" t="str">
        <f t="shared" si="1422"/>
        <v>Grad School</v>
      </c>
      <c r="Q45557">
        <f t="shared" si="1423"/>
        <v>11.649907691012315</v>
      </c>
    </row>
    <row r="45558" spans="1:17">
      <c r="A45558">
        <v>2024</v>
      </c>
      <c r="B45558">
        <v>86210</v>
      </c>
      <c r="C45558">
        <v>3</v>
      </c>
      <c r="D45558">
        <v>20240100118800</v>
      </c>
      <c r="E45558">
        <v>1</v>
      </c>
      <c r="F45558">
        <v>2275.86</v>
      </c>
      <c r="G45558">
        <v>1</v>
      </c>
      <c r="H45558">
        <v>20240100118801</v>
      </c>
      <c r="I45558">
        <v>202401001188011</v>
      </c>
      <c r="J45558">
        <v>2275.86</v>
      </c>
      <c r="K45558">
        <v>43</v>
      </c>
      <c r="L45558">
        <v>1</v>
      </c>
      <c r="M45558">
        <v>115301.23146858807</v>
      </c>
      <c r="N45558">
        <v>18</v>
      </c>
      <c r="O45558">
        <v>67.71996345275079</v>
      </c>
      <c r="P45558" t="str">
        <f t="shared" si="1422"/>
        <v>Grad School</v>
      </c>
      <c r="Q45558">
        <f t="shared" si="1423"/>
        <v>11.655303386760288</v>
      </c>
    </row>
    <row r="45559" spans="1:17">
      <c r="A45559">
        <v>2024</v>
      </c>
      <c r="B45559">
        <v>86213</v>
      </c>
      <c r="C45559">
        <v>3</v>
      </c>
      <c r="D45559">
        <v>20231200119700</v>
      </c>
      <c r="E45559">
        <v>1</v>
      </c>
      <c r="F45559">
        <v>4364.9799999999996</v>
      </c>
      <c r="G45559">
        <v>1</v>
      </c>
      <c r="H45559">
        <v>20231200119701</v>
      </c>
      <c r="I45559">
        <v>202312001197011</v>
      </c>
      <c r="J45559">
        <v>4364.9799999999996</v>
      </c>
      <c r="K45559">
        <v>63</v>
      </c>
      <c r="L45559">
        <v>1</v>
      </c>
      <c r="M45559">
        <v>118075.59548576159</v>
      </c>
      <c r="N45559">
        <v>18</v>
      </c>
      <c r="O45559">
        <v>69.305583020553982</v>
      </c>
      <c r="P45559" t="str">
        <f t="shared" si="1422"/>
        <v>Grad School</v>
      </c>
      <c r="Q45559">
        <f t="shared" si="1423"/>
        <v>11.679080338035629</v>
      </c>
    </row>
    <row r="45560" spans="1:17">
      <c r="A45560">
        <v>2024</v>
      </c>
      <c r="B45560">
        <v>86266</v>
      </c>
      <c r="C45560">
        <v>3</v>
      </c>
      <c r="D45560">
        <v>0</v>
      </c>
      <c r="E45560">
        <v>1</v>
      </c>
      <c r="F45560">
        <v>2445.44</v>
      </c>
      <c r="G45560">
        <v>1</v>
      </c>
      <c r="H45560">
        <v>0</v>
      </c>
      <c r="I45560">
        <v>0</v>
      </c>
      <c r="J45560">
        <v>2445.44</v>
      </c>
      <c r="K45560">
        <v>33</v>
      </c>
      <c r="L45560">
        <v>1</v>
      </c>
      <c r="M45560">
        <v>99637.560062222183</v>
      </c>
      <c r="N45560">
        <v>16</v>
      </c>
      <c r="O45560">
        <v>71.509678448244344</v>
      </c>
      <c r="P45560" t="str">
        <f t="shared" si="1422"/>
        <v>College</v>
      </c>
      <c r="Q45560">
        <f t="shared" si="1423"/>
        <v>11.509294481543396</v>
      </c>
    </row>
    <row r="45561" spans="1:17">
      <c r="A45561">
        <v>2024</v>
      </c>
      <c r="B45561">
        <v>86276</v>
      </c>
      <c r="C45561">
        <v>3</v>
      </c>
      <c r="D45561">
        <v>0</v>
      </c>
      <c r="E45561">
        <v>1</v>
      </c>
      <c r="F45561">
        <v>2406.0100000000002</v>
      </c>
      <c r="G45561">
        <v>2</v>
      </c>
      <c r="H45561">
        <v>0</v>
      </c>
      <c r="I45561">
        <v>0</v>
      </c>
      <c r="J45561">
        <v>2406.0100000000002</v>
      </c>
      <c r="K45561">
        <v>40</v>
      </c>
      <c r="L45561">
        <v>1</v>
      </c>
      <c r="M45561">
        <v>116490.57133572419</v>
      </c>
      <c r="N45561">
        <v>18</v>
      </c>
      <c r="O45561">
        <v>67.434241995547154</v>
      </c>
      <c r="P45561" t="str">
        <f t="shared" si="1422"/>
        <v>Grad School</v>
      </c>
      <c r="Q45561">
        <f t="shared" si="1423"/>
        <v>11.665565615972097</v>
      </c>
    </row>
    <row r="45562" spans="1:17">
      <c r="A45562">
        <v>2024</v>
      </c>
      <c r="B45562">
        <v>86322</v>
      </c>
      <c r="C45562">
        <v>3</v>
      </c>
      <c r="D45562">
        <v>0</v>
      </c>
      <c r="E45562">
        <v>1</v>
      </c>
      <c r="F45562">
        <v>2582.0700000000002</v>
      </c>
      <c r="G45562">
        <v>1</v>
      </c>
      <c r="H45562">
        <v>0</v>
      </c>
      <c r="I45562">
        <v>0</v>
      </c>
      <c r="J45562">
        <v>2582.0700000000002</v>
      </c>
      <c r="K45562">
        <v>53</v>
      </c>
      <c r="L45562">
        <v>2</v>
      </c>
      <c r="M45562">
        <v>93871.549878411592</v>
      </c>
      <c r="N45562">
        <v>16</v>
      </c>
      <c r="O45562">
        <v>69.722511005489736</v>
      </c>
      <c r="P45562" t="str">
        <f t="shared" si="1422"/>
        <v>College</v>
      </c>
      <c r="Q45562">
        <f t="shared" si="1423"/>
        <v>11.449682636097169</v>
      </c>
    </row>
    <row r="45563" spans="1:17">
      <c r="A45563">
        <v>2024</v>
      </c>
      <c r="B45563">
        <v>86329</v>
      </c>
      <c r="C45563">
        <v>3</v>
      </c>
      <c r="D45563">
        <v>0</v>
      </c>
      <c r="E45563">
        <v>1</v>
      </c>
      <c r="F45563">
        <v>3372.51</v>
      </c>
      <c r="G45563">
        <v>2</v>
      </c>
      <c r="H45563">
        <v>0</v>
      </c>
      <c r="I45563">
        <v>0</v>
      </c>
      <c r="J45563">
        <v>3372.51</v>
      </c>
      <c r="K45563">
        <v>25</v>
      </c>
      <c r="L45563">
        <v>2</v>
      </c>
      <c r="M45563">
        <v>94339.400353751931</v>
      </c>
      <c r="N45563">
        <v>16</v>
      </c>
      <c r="O45563">
        <v>69.46855832297426</v>
      </c>
      <c r="P45563" t="str">
        <f t="shared" si="1422"/>
        <v>College</v>
      </c>
      <c r="Q45563">
        <f t="shared" si="1423"/>
        <v>11.454654200593247</v>
      </c>
    </row>
    <row r="45564" spans="1:17">
      <c r="A45564">
        <v>2024</v>
      </c>
      <c r="B45564">
        <v>86372</v>
      </c>
      <c r="C45564">
        <v>3</v>
      </c>
      <c r="D45564">
        <v>0</v>
      </c>
      <c r="E45564">
        <v>1</v>
      </c>
      <c r="F45564">
        <v>2328.09</v>
      </c>
      <c r="G45564">
        <v>1</v>
      </c>
      <c r="H45564">
        <v>0</v>
      </c>
      <c r="I45564">
        <v>0</v>
      </c>
      <c r="J45564">
        <v>2328.09</v>
      </c>
      <c r="K45564">
        <v>52</v>
      </c>
      <c r="L45564">
        <v>2</v>
      </c>
      <c r="M45564">
        <v>121172.88060101632</v>
      </c>
      <c r="N45564">
        <v>18</v>
      </c>
      <c r="O45564">
        <v>70.667059760777065</v>
      </c>
      <c r="P45564" t="str">
        <f t="shared" si="1422"/>
        <v>Grad School</v>
      </c>
      <c r="Q45564">
        <f t="shared" si="1423"/>
        <v>11.704973570162569</v>
      </c>
    </row>
    <row r="45565" spans="1:17">
      <c r="A45565">
        <v>2024</v>
      </c>
      <c r="B45565">
        <v>86372</v>
      </c>
      <c r="C45565">
        <v>3</v>
      </c>
      <c r="D45565">
        <v>0</v>
      </c>
      <c r="E45565">
        <v>1</v>
      </c>
      <c r="F45565">
        <v>2328.09</v>
      </c>
      <c r="G45565">
        <v>2</v>
      </c>
      <c r="H45565">
        <v>0</v>
      </c>
      <c r="I45565">
        <v>0</v>
      </c>
      <c r="J45565">
        <v>2328.09</v>
      </c>
      <c r="K45565">
        <v>62</v>
      </c>
      <c r="L45565">
        <v>1</v>
      </c>
      <c r="M45565">
        <v>98312.143740677871</v>
      </c>
      <c r="N45565">
        <v>16</v>
      </c>
      <c r="O45565">
        <v>71.038652439926025</v>
      </c>
      <c r="P45565" t="str">
        <f t="shared" si="1422"/>
        <v>College</v>
      </c>
      <c r="Q45565">
        <f t="shared" si="1423"/>
        <v>11.495902836050169</v>
      </c>
    </row>
    <row r="45566" spans="1:17">
      <c r="A45566">
        <v>2024</v>
      </c>
      <c r="B45566">
        <v>86471</v>
      </c>
      <c r="C45566">
        <v>3</v>
      </c>
      <c r="D45566">
        <v>20230300121200</v>
      </c>
      <c r="E45566">
        <v>1</v>
      </c>
      <c r="F45566">
        <v>4121.03</v>
      </c>
      <c r="G45566">
        <v>1</v>
      </c>
      <c r="H45566">
        <v>20230300121201</v>
      </c>
      <c r="I45566">
        <v>202303001212011</v>
      </c>
      <c r="J45566">
        <v>4121.03</v>
      </c>
      <c r="K45566">
        <v>56</v>
      </c>
      <c r="L45566">
        <v>1</v>
      </c>
      <c r="M45566">
        <v>122404.34758719332</v>
      </c>
      <c r="N45566">
        <v>18</v>
      </c>
      <c r="O45566">
        <v>67.755421036014468</v>
      </c>
      <c r="P45566" t="str">
        <f t="shared" si="1422"/>
        <v>Grad School</v>
      </c>
      <c r="Q45566">
        <f t="shared" si="1423"/>
        <v>11.715085167932774</v>
      </c>
    </row>
    <row r="45567" spans="1:17">
      <c r="A45567">
        <v>2024</v>
      </c>
      <c r="B45567">
        <v>86514</v>
      </c>
      <c r="C45567">
        <v>3</v>
      </c>
      <c r="D45567">
        <v>20240200122800</v>
      </c>
      <c r="E45567">
        <v>1</v>
      </c>
      <c r="F45567">
        <v>4847.41</v>
      </c>
      <c r="G45567">
        <v>1</v>
      </c>
      <c r="H45567">
        <v>20240200122801</v>
      </c>
      <c r="I45567">
        <v>202402001228011</v>
      </c>
      <c r="J45567">
        <v>4847.41</v>
      </c>
      <c r="K45567">
        <v>32</v>
      </c>
      <c r="L45567">
        <v>1</v>
      </c>
      <c r="M45567">
        <v>73062.3214422577</v>
      </c>
      <c r="N45567">
        <v>14</v>
      </c>
      <c r="O45567">
        <v>67.320936059477134</v>
      </c>
      <c r="P45567" t="str">
        <f t="shared" si="1422"/>
        <v>College</v>
      </c>
      <c r="Q45567">
        <f t="shared" si="1423"/>
        <v>11.199068074307352</v>
      </c>
    </row>
    <row r="45568" spans="1:17">
      <c r="A45568">
        <v>2024</v>
      </c>
      <c r="B45568">
        <v>86656</v>
      </c>
      <c r="C45568">
        <v>3</v>
      </c>
      <c r="D45568">
        <v>0</v>
      </c>
      <c r="E45568">
        <v>1</v>
      </c>
      <c r="F45568">
        <v>2078.42</v>
      </c>
      <c r="G45568">
        <v>1</v>
      </c>
      <c r="H45568">
        <v>0</v>
      </c>
      <c r="I45568">
        <v>0</v>
      </c>
      <c r="J45568">
        <v>2078.42</v>
      </c>
      <c r="K45568">
        <v>39</v>
      </c>
      <c r="L45568">
        <v>1</v>
      </c>
      <c r="M45568">
        <v>94925.160795289339</v>
      </c>
      <c r="N45568">
        <v>16</v>
      </c>
      <c r="O45568">
        <v>67.693029904426822</v>
      </c>
      <c r="P45568" t="str">
        <f t="shared" si="1422"/>
        <v>College</v>
      </c>
      <c r="Q45568">
        <f t="shared" si="1423"/>
        <v>11.460844079017866</v>
      </c>
    </row>
    <row r="45569" spans="1:17">
      <c r="A45569">
        <v>2024</v>
      </c>
      <c r="B45569">
        <v>86667</v>
      </c>
      <c r="C45569">
        <v>3</v>
      </c>
      <c r="D45569">
        <v>0</v>
      </c>
      <c r="E45569">
        <v>1</v>
      </c>
      <c r="F45569">
        <v>2375.0500000000002</v>
      </c>
      <c r="G45569">
        <v>2</v>
      </c>
      <c r="H45569">
        <v>0</v>
      </c>
      <c r="I45569">
        <v>0</v>
      </c>
      <c r="J45569">
        <v>2375.0500000000002</v>
      </c>
      <c r="K45569">
        <v>46</v>
      </c>
      <c r="L45569">
        <v>1</v>
      </c>
      <c r="M45569">
        <v>77061.66584791585</v>
      </c>
      <c r="N45569">
        <v>14</v>
      </c>
      <c r="O45569">
        <v>71.469080338952097</v>
      </c>
      <c r="P45569" t="str">
        <f t="shared" si="1422"/>
        <v>College</v>
      </c>
      <c r="Q45569">
        <f t="shared" si="1423"/>
        <v>11.252361235490172</v>
      </c>
    </row>
    <row r="45570" spans="1:17">
      <c r="A45570">
        <v>2024</v>
      </c>
      <c r="B45570">
        <v>86668</v>
      </c>
      <c r="C45570">
        <v>3</v>
      </c>
      <c r="D45570">
        <v>20240200123400</v>
      </c>
      <c r="E45570">
        <v>1</v>
      </c>
      <c r="F45570">
        <v>4192.5200000000004</v>
      </c>
      <c r="G45570">
        <v>2</v>
      </c>
      <c r="H45570">
        <v>20240200123402</v>
      </c>
      <c r="I45570">
        <v>202402001234021</v>
      </c>
      <c r="J45570">
        <v>4192.5200000000004</v>
      </c>
      <c r="K45570">
        <v>39</v>
      </c>
      <c r="L45570">
        <v>2</v>
      </c>
      <c r="M45570">
        <v>95109.175586512458</v>
      </c>
      <c r="N45570">
        <v>16</v>
      </c>
      <c r="O45570">
        <v>68.21626355452895</v>
      </c>
      <c r="P45570" t="str">
        <f t="shared" si="1422"/>
        <v>College</v>
      </c>
      <c r="Q45570">
        <f t="shared" si="1423"/>
        <v>11.462780727438785</v>
      </c>
    </row>
    <row r="45571" spans="1:17">
      <c r="A45571">
        <v>2024</v>
      </c>
      <c r="B45571">
        <v>86817</v>
      </c>
      <c r="C45571">
        <v>3</v>
      </c>
      <c r="D45571">
        <v>0</v>
      </c>
      <c r="E45571">
        <v>1</v>
      </c>
      <c r="F45571">
        <v>5566.52</v>
      </c>
      <c r="G45571">
        <v>2</v>
      </c>
      <c r="H45571">
        <v>0</v>
      </c>
      <c r="I45571">
        <v>0</v>
      </c>
      <c r="J45571">
        <v>5566.52</v>
      </c>
      <c r="K45571">
        <v>36</v>
      </c>
      <c r="L45571">
        <v>1</v>
      </c>
      <c r="M45571">
        <v>91721.952175293161</v>
      </c>
      <c r="N45571">
        <v>16</v>
      </c>
      <c r="O45571">
        <v>68.257494052106082</v>
      </c>
      <c r="P45571" t="str">
        <f t="shared" ref="P45571:P45634" si="1424">IF(N45571&lt;=12,"High School",IF(N45571&lt;=16,"College","Grad School"))</f>
        <v>College</v>
      </c>
      <c r="Q45571">
        <f t="shared" ref="Q45571:Q45634" si="1425">LN(M45571)</f>
        <v>11.42651702081962</v>
      </c>
    </row>
    <row r="45572" spans="1:17">
      <c r="A45572">
        <v>2024</v>
      </c>
      <c r="B45572">
        <v>86879</v>
      </c>
      <c r="C45572">
        <v>3</v>
      </c>
      <c r="D45572">
        <v>20240300125200</v>
      </c>
      <c r="E45572">
        <v>1</v>
      </c>
      <c r="F45572">
        <v>3869.61</v>
      </c>
      <c r="G45572">
        <v>1</v>
      </c>
      <c r="H45572">
        <v>20240300125201</v>
      </c>
      <c r="I45572">
        <v>202403001252011</v>
      </c>
      <c r="J45572">
        <v>3869.61</v>
      </c>
      <c r="K45572">
        <v>50</v>
      </c>
      <c r="L45572">
        <v>1</v>
      </c>
      <c r="M45572">
        <v>137727.01291051233</v>
      </c>
      <c r="N45572">
        <v>20</v>
      </c>
      <c r="O45572">
        <v>71.313269721870242</v>
      </c>
      <c r="P45572" t="str">
        <f t="shared" si="1424"/>
        <v>Grad School</v>
      </c>
      <c r="Q45572">
        <f t="shared" si="1425"/>
        <v>11.833028837667131</v>
      </c>
    </row>
    <row r="45573" spans="1:17">
      <c r="A45573">
        <v>2024</v>
      </c>
      <c r="B45573">
        <v>86881</v>
      </c>
      <c r="C45573">
        <v>3</v>
      </c>
      <c r="D45573">
        <v>20230200124400</v>
      </c>
      <c r="E45573">
        <v>1</v>
      </c>
      <c r="F45573">
        <v>3718.52</v>
      </c>
      <c r="G45573">
        <v>1</v>
      </c>
      <c r="H45573">
        <v>20230200124401</v>
      </c>
      <c r="I45573">
        <v>202302001244011</v>
      </c>
      <c r="J45573">
        <v>3718.52</v>
      </c>
      <c r="K45573">
        <v>55</v>
      </c>
      <c r="L45573">
        <v>1</v>
      </c>
      <c r="M45573">
        <v>81177.02510519624</v>
      </c>
      <c r="N45573">
        <v>14</v>
      </c>
      <c r="O45573">
        <v>68.707037040637076</v>
      </c>
      <c r="P45573" t="str">
        <f t="shared" si="1424"/>
        <v>College</v>
      </c>
      <c r="Q45573">
        <f t="shared" si="1425"/>
        <v>11.30438754405988</v>
      </c>
    </row>
    <row r="45574" spans="1:17">
      <c r="A45574">
        <v>2024</v>
      </c>
      <c r="B45574">
        <v>87032</v>
      </c>
      <c r="C45574">
        <v>3</v>
      </c>
      <c r="D45574">
        <v>20230300026200</v>
      </c>
      <c r="E45574">
        <v>1</v>
      </c>
      <c r="F45574">
        <v>662.24</v>
      </c>
      <c r="G45574">
        <v>1</v>
      </c>
      <c r="H45574">
        <v>20230300026201</v>
      </c>
      <c r="I45574">
        <v>202303000262011</v>
      </c>
      <c r="J45574">
        <v>662.24</v>
      </c>
      <c r="K45574">
        <v>48</v>
      </c>
      <c r="L45574">
        <v>1</v>
      </c>
      <c r="M45574">
        <v>42926.555921533465</v>
      </c>
      <c r="N45574">
        <v>11</v>
      </c>
      <c r="O45574">
        <v>69.691481381967009</v>
      </c>
      <c r="P45574" t="str">
        <f t="shared" si="1424"/>
        <v>High School</v>
      </c>
      <c r="Q45574">
        <f t="shared" si="1425"/>
        <v>10.667245932552747</v>
      </c>
    </row>
    <row r="45575" spans="1:17">
      <c r="A45575">
        <v>2024</v>
      </c>
      <c r="B45575">
        <v>87239</v>
      </c>
      <c r="C45575">
        <v>3</v>
      </c>
      <c r="D45575">
        <v>20240200024200</v>
      </c>
      <c r="E45575">
        <v>1</v>
      </c>
      <c r="F45575">
        <v>240.31</v>
      </c>
      <c r="G45575">
        <v>1</v>
      </c>
      <c r="H45575">
        <v>20240200024201</v>
      </c>
      <c r="I45575">
        <v>202402000242012</v>
      </c>
      <c r="J45575">
        <v>240.31</v>
      </c>
      <c r="K45575">
        <v>38</v>
      </c>
      <c r="L45575">
        <v>1</v>
      </c>
      <c r="M45575">
        <v>95532.786412543341</v>
      </c>
      <c r="N45575">
        <v>16</v>
      </c>
      <c r="O45575">
        <v>69.311468739430879</v>
      </c>
      <c r="P45575" t="str">
        <f t="shared" si="1424"/>
        <v>College</v>
      </c>
      <c r="Q45575">
        <f t="shared" si="1425"/>
        <v>11.467224780770671</v>
      </c>
    </row>
    <row r="45576" spans="1:17">
      <c r="A45576">
        <v>2024</v>
      </c>
      <c r="B45576">
        <v>87331</v>
      </c>
      <c r="C45576">
        <v>3</v>
      </c>
      <c r="D45576">
        <v>20230100030400</v>
      </c>
      <c r="E45576">
        <v>1</v>
      </c>
      <c r="F45576">
        <v>598.84</v>
      </c>
      <c r="G45576">
        <v>1</v>
      </c>
      <c r="H45576">
        <v>20230100030401</v>
      </c>
      <c r="I45576">
        <v>202301000304011</v>
      </c>
      <c r="J45576">
        <v>598.84</v>
      </c>
      <c r="K45576">
        <v>54</v>
      </c>
      <c r="L45576">
        <v>1</v>
      </c>
      <c r="M45576">
        <v>92000.078483388017</v>
      </c>
      <c r="N45576">
        <v>16</v>
      </c>
      <c r="O45576">
        <v>69.054748500279487</v>
      </c>
      <c r="P45576" t="str">
        <f t="shared" si="1424"/>
        <v>College</v>
      </c>
      <c r="Q45576">
        <f t="shared" si="1425"/>
        <v>11.429544709111118</v>
      </c>
    </row>
    <row r="45577" spans="1:17">
      <c r="A45577">
        <v>2024</v>
      </c>
      <c r="B45577">
        <v>87340</v>
      </c>
      <c r="C45577">
        <v>3</v>
      </c>
      <c r="D45577">
        <v>20231200022200</v>
      </c>
      <c r="E45577">
        <v>1</v>
      </c>
      <c r="F45577">
        <v>800.73</v>
      </c>
      <c r="G45577">
        <v>1</v>
      </c>
      <c r="H45577">
        <v>20231200022201</v>
      </c>
      <c r="I45577">
        <v>202312000222011</v>
      </c>
      <c r="J45577">
        <v>800.73</v>
      </c>
      <c r="K45577">
        <v>55</v>
      </c>
      <c r="L45577">
        <v>1</v>
      </c>
      <c r="M45577">
        <v>66112.83476249993</v>
      </c>
      <c r="N45577">
        <v>14</v>
      </c>
      <c r="O45577">
        <v>67.770567314324808</v>
      </c>
      <c r="P45577" t="str">
        <f t="shared" si="1424"/>
        <v>College</v>
      </c>
      <c r="Q45577">
        <f t="shared" si="1425"/>
        <v>11.099118178889492</v>
      </c>
    </row>
    <row r="45578" spans="1:17">
      <c r="A45578">
        <v>2024</v>
      </c>
      <c r="B45578">
        <v>87343</v>
      </c>
      <c r="C45578">
        <v>3</v>
      </c>
      <c r="D45578">
        <v>20221200155600</v>
      </c>
      <c r="E45578">
        <v>1</v>
      </c>
      <c r="F45578">
        <v>637.14</v>
      </c>
      <c r="G45578">
        <v>1</v>
      </c>
      <c r="H45578">
        <v>20221200155601</v>
      </c>
      <c r="I45578">
        <v>202212001556011</v>
      </c>
      <c r="J45578">
        <v>637.14</v>
      </c>
      <c r="K45578">
        <v>42</v>
      </c>
      <c r="L45578">
        <v>2</v>
      </c>
      <c r="M45578">
        <v>118209.37457812329</v>
      </c>
      <c r="N45578">
        <v>18</v>
      </c>
      <c r="O45578">
        <v>67.389911032837162</v>
      </c>
      <c r="P45578" t="str">
        <f t="shared" si="1424"/>
        <v>Grad School</v>
      </c>
      <c r="Q45578">
        <f t="shared" si="1425"/>
        <v>11.680212691960808</v>
      </c>
    </row>
    <row r="45579" spans="1:17">
      <c r="A45579">
        <v>2024</v>
      </c>
      <c r="B45579">
        <v>87467</v>
      </c>
      <c r="C45579">
        <v>3</v>
      </c>
      <c r="D45579">
        <v>20221200170900</v>
      </c>
      <c r="E45579">
        <v>1</v>
      </c>
      <c r="F45579">
        <v>327.04000000000002</v>
      </c>
      <c r="G45579">
        <v>2</v>
      </c>
      <c r="H45579">
        <v>20221200170902</v>
      </c>
      <c r="I45579">
        <v>202212001709021</v>
      </c>
      <c r="J45579">
        <v>327.04000000000002</v>
      </c>
      <c r="K45579">
        <v>38</v>
      </c>
      <c r="L45579">
        <v>1</v>
      </c>
      <c r="M45579">
        <v>101870.36084544337</v>
      </c>
      <c r="N45579">
        <v>16</v>
      </c>
      <c r="O45579">
        <v>70.25714492254744</v>
      </c>
      <c r="P45579" t="str">
        <f t="shared" si="1424"/>
        <v>College</v>
      </c>
      <c r="Q45579">
        <f t="shared" si="1425"/>
        <v>11.531456311792851</v>
      </c>
    </row>
    <row r="45580" spans="1:17">
      <c r="A45580">
        <v>2024</v>
      </c>
      <c r="B45580">
        <v>87469</v>
      </c>
      <c r="C45580">
        <v>3</v>
      </c>
      <c r="D45580">
        <v>20230200024400</v>
      </c>
      <c r="E45580">
        <v>1</v>
      </c>
      <c r="F45580">
        <v>504.55</v>
      </c>
      <c r="G45580">
        <v>1</v>
      </c>
      <c r="H45580">
        <v>20230200024401</v>
      </c>
      <c r="I45580">
        <v>202302000244011</v>
      </c>
      <c r="J45580">
        <v>504.55</v>
      </c>
      <c r="K45580">
        <v>32</v>
      </c>
      <c r="L45580">
        <v>1</v>
      </c>
      <c r="M45580">
        <v>99760.793470751363</v>
      </c>
      <c r="N45580">
        <v>16</v>
      </c>
      <c r="O45580">
        <v>68.785422119167293</v>
      </c>
      <c r="P45580" t="str">
        <f t="shared" si="1424"/>
        <v>College</v>
      </c>
      <c r="Q45580">
        <f t="shared" si="1425"/>
        <v>11.510530534118912</v>
      </c>
    </row>
    <row r="45581" spans="1:17">
      <c r="A45581">
        <v>2024</v>
      </c>
      <c r="B45581">
        <v>87478</v>
      </c>
      <c r="C45581">
        <v>3</v>
      </c>
      <c r="D45581">
        <v>20240100026800</v>
      </c>
      <c r="E45581">
        <v>1</v>
      </c>
      <c r="F45581">
        <v>378.74</v>
      </c>
      <c r="G45581">
        <v>2</v>
      </c>
      <c r="H45581">
        <v>20240100026802</v>
      </c>
      <c r="I45581">
        <v>202401000268021</v>
      </c>
      <c r="J45581">
        <v>378.74</v>
      </c>
      <c r="K45581">
        <v>47</v>
      </c>
      <c r="L45581">
        <v>1</v>
      </c>
      <c r="M45581">
        <v>50341.552809562359</v>
      </c>
      <c r="N45581">
        <v>12</v>
      </c>
      <c r="O45581">
        <v>68.768292640845701</v>
      </c>
      <c r="P45581" t="str">
        <f t="shared" si="1424"/>
        <v>High School</v>
      </c>
      <c r="Q45581">
        <f t="shared" si="1425"/>
        <v>10.826586114649052</v>
      </c>
    </row>
    <row r="45582" spans="1:17">
      <c r="A45582">
        <v>2024</v>
      </c>
      <c r="B45582">
        <v>87590</v>
      </c>
      <c r="C45582">
        <v>3</v>
      </c>
      <c r="D45582">
        <v>0</v>
      </c>
      <c r="E45582">
        <v>1</v>
      </c>
      <c r="F45582">
        <v>268.8</v>
      </c>
      <c r="G45582">
        <v>2</v>
      </c>
      <c r="H45582">
        <v>0</v>
      </c>
      <c r="I45582">
        <v>0</v>
      </c>
      <c r="J45582">
        <v>268.8</v>
      </c>
      <c r="K45582">
        <v>47</v>
      </c>
      <c r="L45582">
        <v>2</v>
      </c>
      <c r="M45582">
        <v>97408.211361695401</v>
      </c>
      <c r="N45582">
        <v>16</v>
      </c>
      <c r="O45582">
        <v>70.704879617631292</v>
      </c>
      <c r="P45582" t="str">
        <f t="shared" si="1424"/>
        <v>College</v>
      </c>
      <c r="Q45582">
        <f t="shared" si="1425"/>
        <v>11.486665791638666</v>
      </c>
    </row>
    <row r="45583" spans="1:17">
      <c r="A45583">
        <v>2024</v>
      </c>
      <c r="B45583">
        <v>87639</v>
      </c>
      <c r="C45583">
        <v>3</v>
      </c>
      <c r="D45583">
        <v>0</v>
      </c>
      <c r="E45583">
        <v>1</v>
      </c>
      <c r="F45583">
        <v>331.34</v>
      </c>
      <c r="G45583">
        <v>2</v>
      </c>
      <c r="H45583">
        <v>0</v>
      </c>
      <c r="I45583">
        <v>0</v>
      </c>
      <c r="J45583">
        <v>331.34</v>
      </c>
      <c r="K45583">
        <v>41</v>
      </c>
      <c r="L45583">
        <v>1</v>
      </c>
      <c r="M45583">
        <v>96081.387164626751</v>
      </c>
      <c r="N45583">
        <v>16</v>
      </c>
      <c r="O45583">
        <v>63.070657735604456</v>
      </c>
      <c r="P45583" t="str">
        <f t="shared" si="1424"/>
        <v>College</v>
      </c>
      <c r="Q45583">
        <f t="shared" si="1425"/>
        <v>11.472950894249839</v>
      </c>
    </row>
    <row r="45584" spans="1:17">
      <c r="A45584">
        <v>2024</v>
      </c>
      <c r="B45584">
        <v>87742</v>
      </c>
      <c r="C45584">
        <v>3</v>
      </c>
      <c r="D45584">
        <v>20240300023300</v>
      </c>
      <c r="E45584">
        <v>1</v>
      </c>
      <c r="F45584">
        <v>700.52</v>
      </c>
      <c r="G45584">
        <v>1</v>
      </c>
      <c r="H45584">
        <v>20240300023301</v>
      </c>
      <c r="I45584">
        <v>202403000233011</v>
      </c>
      <c r="J45584">
        <v>700.52</v>
      </c>
      <c r="K45584">
        <v>60</v>
      </c>
      <c r="L45584">
        <v>2</v>
      </c>
      <c r="M45584">
        <v>75995.038762604774</v>
      </c>
      <c r="N45584">
        <v>14</v>
      </c>
      <c r="O45584">
        <v>72.818268684290416</v>
      </c>
      <c r="P45584" t="str">
        <f t="shared" si="1424"/>
        <v>College</v>
      </c>
      <c r="Q45584">
        <f t="shared" si="1425"/>
        <v>11.238423337698261</v>
      </c>
    </row>
    <row r="45585" spans="1:17">
      <c r="A45585">
        <v>2024</v>
      </c>
      <c r="B45585">
        <v>87785</v>
      </c>
      <c r="C45585">
        <v>3</v>
      </c>
      <c r="D45585">
        <v>20231200028900</v>
      </c>
      <c r="E45585">
        <v>1</v>
      </c>
      <c r="F45585">
        <v>317.74</v>
      </c>
      <c r="G45585">
        <v>2</v>
      </c>
      <c r="H45585">
        <v>20231200028902</v>
      </c>
      <c r="I45585">
        <v>202312000289021</v>
      </c>
      <c r="J45585">
        <v>317.74</v>
      </c>
      <c r="K45585">
        <v>42</v>
      </c>
      <c r="L45585">
        <v>1</v>
      </c>
      <c r="M45585">
        <v>74084.182466500715</v>
      </c>
      <c r="N45585">
        <v>14</v>
      </c>
      <c r="O45585">
        <v>65.146346068304936</v>
      </c>
      <c r="P45585" t="str">
        <f t="shared" si="1424"/>
        <v>College</v>
      </c>
      <c r="Q45585">
        <f t="shared" si="1425"/>
        <v>11.212957326507381</v>
      </c>
    </row>
    <row r="45586" spans="1:17">
      <c r="A45586">
        <v>2024</v>
      </c>
      <c r="B45586">
        <v>87787</v>
      </c>
      <c r="C45586">
        <v>3</v>
      </c>
      <c r="D45586">
        <v>20230300028200</v>
      </c>
      <c r="E45586">
        <v>1</v>
      </c>
      <c r="F45586">
        <v>321.54000000000002</v>
      </c>
      <c r="G45586">
        <v>1</v>
      </c>
      <c r="H45586">
        <v>20230300028201</v>
      </c>
      <c r="I45586">
        <v>202303000282011</v>
      </c>
      <c r="J45586">
        <v>321.54000000000002</v>
      </c>
      <c r="K45586">
        <v>43</v>
      </c>
      <c r="L45586">
        <v>1</v>
      </c>
      <c r="M45586">
        <v>145196.87022027772</v>
      </c>
      <c r="N45586">
        <v>20</v>
      </c>
      <c r="O45586">
        <v>68.677172123960148</v>
      </c>
      <c r="P45586" t="str">
        <f t="shared" si="1424"/>
        <v>Grad School</v>
      </c>
      <c r="Q45586">
        <f t="shared" si="1425"/>
        <v>11.885845826183756</v>
      </c>
    </row>
    <row r="45587" spans="1:17">
      <c r="A45587">
        <v>2024</v>
      </c>
      <c r="B45587">
        <v>87850</v>
      </c>
      <c r="C45587">
        <v>3</v>
      </c>
      <c r="D45587">
        <v>20230300029300</v>
      </c>
      <c r="E45587">
        <v>1</v>
      </c>
      <c r="F45587">
        <v>288.79000000000002</v>
      </c>
      <c r="G45587">
        <v>1</v>
      </c>
      <c r="H45587">
        <v>20230300029301</v>
      </c>
      <c r="I45587">
        <v>202303000293011</v>
      </c>
      <c r="J45587">
        <v>288.79000000000002</v>
      </c>
      <c r="K45587">
        <v>64</v>
      </c>
      <c r="L45587">
        <v>1</v>
      </c>
      <c r="M45587">
        <v>51837.984200885774</v>
      </c>
      <c r="N45587">
        <v>12</v>
      </c>
      <c r="O45587">
        <v>69.811039009772273</v>
      </c>
      <c r="P45587" t="str">
        <f t="shared" si="1424"/>
        <v>High School</v>
      </c>
      <c r="Q45587">
        <f t="shared" si="1425"/>
        <v>10.855878445256337</v>
      </c>
    </row>
    <row r="45588" spans="1:17">
      <c r="A45588">
        <v>2024</v>
      </c>
      <c r="B45588">
        <v>87888</v>
      </c>
      <c r="C45588">
        <v>3</v>
      </c>
      <c r="D45588">
        <v>20240300024000</v>
      </c>
      <c r="E45588">
        <v>1</v>
      </c>
      <c r="F45588">
        <v>255.21</v>
      </c>
      <c r="G45588">
        <v>2</v>
      </c>
      <c r="H45588">
        <v>20240300024002</v>
      </c>
      <c r="I45588">
        <v>202403000240021</v>
      </c>
      <c r="J45588">
        <v>255.21</v>
      </c>
      <c r="K45588">
        <v>39</v>
      </c>
      <c r="L45588">
        <v>1</v>
      </c>
      <c r="M45588">
        <v>141000.43288288626</v>
      </c>
      <c r="N45588">
        <v>20</v>
      </c>
      <c r="O45588">
        <v>68.920405052911221</v>
      </c>
      <c r="P45588" t="str">
        <f t="shared" si="1424"/>
        <v>Grad School</v>
      </c>
      <c r="Q45588">
        <f t="shared" si="1425"/>
        <v>11.856518239446984</v>
      </c>
    </row>
    <row r="45589" spans="1:17">
      <c r="A45589">
        <v>2024</v>
      </c>
      <c r="B45589">
        <v>87895</v>
      </c>
      <c r="C45589">
        <v>3</v>
      </c>
      <c r="D45589">
        <v>20221200182000</v>
      </c>
      <c r="E45589">
        <v>1</v>
      </c>
      <c r="F45589">
        <v>542.1</v>
      </c>
      <c r="G45589">
        <v>2</v>
      </c>
      <c r="H45589">
        <v>20221200182002</v>
      </c>
      <c r="I45589">
        <v>202212001820021</v>
      </c>
      <c r="J45589">
        <v>542.1</v>
      </c>
      <c r="K45589">
        <v>62</v>
      </c>
      <c r="L45589">
        <v>1</v>
      </c>
      <c r="M45589">
        <v>97950.70802979311</v>
      </c>
      <c r="N45589">
        <v>16</v>
      </c>
      <c r="O45589">
        <v>70.096806278534615</v>
      </c>
      <c r="P45589" t="str">
        <f t="shared" si="1424"/>
        <v>College</v>
      </c>
      <c r="Q45589">
        <f t="shared" si="1425"/>
        <v>11.492219651828369</v>
      </c>
    </row>
    <row r="45590" spans="1:17">
      <c r="A45590">
        <v>2024</v>
      </c>
      <c r="B45590">
        <v>87906</v>
      </c>
      <c r="C45590">
        <v>3</v>
      </c>
      <c r="D45590">
        <v>20221200190100</v>
      </c>
      <c r="E45590">
        <v>1</v>
      </c>
      <c r="F45590">
        <v>311.92</v>
      </c>
      <c r="G45590">
        <v>2</v>
      </c>
      <c r="H45590">
        <v>20221200190102</v>
      </c>
      <c r="I45590">
        <v>202212001901021</v>
      </c>
      <c r="J45590">
        <v>311.92</v>
      </c>
      <c r="K45590">
        <v>37</v>
      </c>
      <c r="L45590">
        <v>1</v>
      </c>
      <c r="M45590">
        <v>72326.077588589396</v>
      </c>
      <c r="N45590">
        <v>14</v>
      </c>
      <c r="O45590">
        <v>71.06760682065628</v>
      </c>
      <c r="P45590" t="str">
        <f t="shared" si="1424"/>
        <v>College</v>
      </c>
      <c r="Q45590">
        <f t="shared" si="1425"/>
        <v>11.188940028987949</v>
      </c>
    </row>
    <row r="45591" spans="1:17">
      <c r="A45591">
        <v>2024</v>
      </c>
      <c r="B45591">
        <v>88293</v>
      </c>
      <c r="C45591">
        <v>3</v>
      </c>
      <c r="D45591">
        <v>0</v>
      </c>
      <c r="E45591">
        <v>1</v>
      </c>
      <c r="F45591">
        <v>446.66</v>
      </c>
      <c r="G45591">
        <v>5</v>
      </c>
      <c r="H45591">
        <v>0</v>
      </c>
      <c r="I45591">
        <v>0</v>
      </c>
      <c r="J45591">
        <v>487.76</v>
      </c>
      <c r="K45591">
        <v>35</v>
      </c>
      <c r="L45591">
        <v>2</v>
      </c>
      <c r="M45591">
        <v>135688.65323874654</v>
      </c>
      <c r="N45591">
        <v>20</v>
      </c>
      <c r="O45591">
        <v>67.062500445020802</v>
      </c>
      <c r="P45591" t="str">
        <f t="shared" si="1424"/>
        <v>Grad School</v>
      </c>
      <c r="Q45591">
        <f t="shared" si="1425"/>
        <v>11.818118225810666</v>
      </c>
    </row>
    <row r="45592" spans="1:17">
      <c r="A45592">
        <v>2024</v>
      </c>
      <c r="B45592">
        <v>88405</v>
      </c>
      <c r="C45592">
        <v>3</v>
      </c>
      <c r="D45592">
        <v>20230100242900</v>
      </c>
      <c r="E45592">
        <v>1</v>
      </c>
      <c r="F45592">
        <v>825.53</v>
      </c>
      <c r="G45592">
        <v>1</v>
      </c>
      <c r="H45592">
        <v>20230100242901</v>
      </c>
      <c r="I45592">
        <v>202301002429012</v>
      </c>
      <c r="J45592">
        <v>825.53</v>
      </c>
      <c r="K45592">
        <v>42</v>
      </c>
      <c r="L45592">
        <v>1</v>
      </c>
      <c r="M45592">
        <v>56262.139425444519</v>
      </c>
      <c r="N45592">
        <v>12</v>
      </c>
      <c r="O45592">
        <v>65.8595248965308</v>
      </c>
      <c r="P45592" t="str">
        <f t="shared" si="1424"/>
        <v>High School</v>
      </c>
      <c r="Q45592">
        <f t="shared" si="1425"/>
        <v>10.937777108790508</v>
      </c>
    </row>
    <row r="45593" spans="1:17">
      <c r="A45593">
        <v>2024</v>
      </c>
      <c r="B45593">
        <v>88586</v>
      </c>
      <c r="C45593">
        <v>3</v>
      </c>
      <c r="D45593">
        <v>20231200251000</v>
      </c>
      <c r="E45593">
        <v>1</v>
      </c>
      <c r="F45593">
        <v>1419.03</v>
      </c>
      <c r="G45593">
        <v>1</v>
      </c>
      <c r="H45593">
        <v>20231200251001</v>
      </c>
      <c r="I45593">
        <v>202312002510011</v>
      </c>
      <c r="J45593">
        <v>1419.03</v>
      </c>
      <c r="K45593">
        <v>32</v>
      </c>
      <c r="L45593">
        <v>1</v>
      </c>
      <c r="M45593">
        <v>120005.81608483435</v>
      </c>
      <c r="N45593">
        <v>18</v>
      </c>
      <c r="O45593">
        <v>70.015146074949399</v>
      </c>
      <c r="P45593" t="str">
        <f t="shared" si="1424"/>
        <v>Grad School</v>
      </c>
      <c r="Q45593">
        <f t="shared" si="1425"/>
        <v>11.695295487963298</v>
      </c>
    </row>
    <row r="45594" spans="1:17">
      <c r="A45594">
        <v>2024</v>
      </c>
      <c r="B45594">
        <v>88603</v>
      </c>
      <c r="C45594">
        <v>3</v>
      </c>
      <c r="D45594">
        <v>20221201865600</v>
      </c>
      <c r="E45594">
        <v>1</v>
      </c>
      <c r="F45594">
        <v>433.91</v>
      </c>
      <c r="G45594">
        <v>1</v>
      </c>
      <c r="H45594">
        <v>20221201865601</v>
      </c>
      <c r="I45594">
        <v>202212018656011</v>
      </c>
      <c r="J45594">
        <v>433.91</v>
      </c>
      <c r="K45594">
        <v>44</v>
      </c>
      <c r="L45594">
        <v>1</v>
      </c>
      <c r="M45594">
        <v>77109.363262464845</v>
      </c>
      <c r="N45594">
        <v>14</v>
      </c>
      <c r="O45594">
        <v>74.191723615088179</v>
      </c>
      <c r="P45594" t="str">
        <f t="shared" si="1424"/>
        <v>College</v>
      </c>
      <c r="Q45594">
        <f t="shared" si="1425"/>
        <v>11.252979995270735</v>
      </c>
    </row>
    <row r="45595" spans="1:17">
      <c r="A45595">
        <v>2024</v>
      </c>
      <c r="B45595">
        <v>88877</v>
      </c>
      <c r="C45595">
        <v>3</v>
      </c>
      <c r="D45595">
        <v>20240100251300</v>
      </c>
      <c r="E45595">
        <v>1</v>
      </c>
      <c r="F45595">
        <v>430.14</v>
      </c>
      <c r="G45595">
        <v>1</v>
      </c>
      <c r="H45595">
        <v>20240100251301</v>
      </c>
      <c r="I45595">
        <v>202401002513011</v>
      </c>
      <c r="J45595">
        <v>430.14</v>
      </c>
      <c r="K45595">
        <v>35</v>
      </c>
      <c r="L45595">
        <v>2</v>
      </c>
      <c r="M45595">
        <v>90887.148187656436</v>
      </c>
      <c r="N45595">
        <v>16</v>
      </c>
      <c r="O45595">
        <v>73.90726061492397</v>
      </c>
      <c r="P45595" t="str">
        <f t="shared" si="1424"/>
        <v>College</v>
      </c>
      <c r="Q45595">
        <f t="shared" si="1425"/>
        <v>11.417373886095714</v>
      </c>
    </row>
    <row r="45596" spans="1:17">
      <c r="A45596">
        <v>2024</v>
      </c>
      <c r="B45596">
        <v>89144</v>
      </c>
      <c r="C45596">
        <v>3</v>
      </c>
      <c r="D45596">
        <v>0</v>
      </c>
      <c r="E45596">
        <v>1</v>
      </c>
      <c r="F45596">
        <v>405.49</v>
      </c>
      <c r="G45596">
        <v>2</v>
      </c>
      <c r="H45596">
        <v>0</v>
      </c>
      <c r="I45596">
        <v>0</v>
      </c>
      <c r="J45596">
        <v>405.49</v>
      </c>
      <c r="K45596">
        <v>52</v>
      </c>
      <c r="L45596">
        <v>1</v>
      </c>
      <c r="M45596">
        <v>93935.462966880194</v>
      </c>
      <c r="N45596">
        <v>16</v>
      </c>
      <c r="O45596">
        <v>72.653911294536243</v>
      </c>
      <c r="P45596" t="str">
        <f t="shared" si="1424"/>
        <v>College</v>
      </c>
      <c r="Q45596">
        <f t="shared" si="1425"/>
        <v>11.450363261276896</v>
      </c>
    </row>
    <row r="45597" spans="1:17">
      <c r="A45597">
        <v>2024</v>
      </c>
      <c r="B45597">
        <v>89190</v>
      </c>
      <c r="C45597">
        <v>3</v>
      </c>
      <c r="D45597">
        <v>0</v>
      </c>
      <c r="E45597">
        <v>1</v>
      </c>
      <c r="F45597">
        <v>527.16999999999996</v>
      </c>
      <c r="G45597">
        <v>1</v>
      </c>
      <c r="H45597">
        <v>0</v>
      </c>
      <c r="I45597">
        <v>0</v>
      </c>
      <c r="J45597">
        <v>527.16999999999996</v>
      </c>
      <c r="K45597">
        <v>60</v>
      </c>
      <c r="L45597">
        <v>1</v>
      </c>
      <c r="M45597">
        <v>74089.715887257931</v>
      </c>
      <c r="N45597">
        <v>14</v>
      </c>
      <c r="O45597">
        <v>73.116616420934179</v>
      </c>
      <c r="P45597" t="str">
        <f t="shared" si="1424"/>
        <v>College</v>
      </c>
      <c r="Q45597">
        <f t="shared" si="1425"/>
        <v>11.213032014705792</v>
      </c>
    </row>
    <row r="45598" spans="1:17">
      <c r="A45598">
        <v>2024</v>
      </c>
      <c r="B45598">
        <v>89239</v>
      </c>
      <c r="C45598">
        <v>3</v>
      </c>
      <c r="D45598">
        <v>0</v>
      </c>
      <c r="E45598">
        <v>1</v>
      </c>
      <c r="F45598">
        <v>719</v>
      </c>
      <c r="G45598">
        <v>3</v>
      </c>
      <c r="H45598">
        <v>0</v>
      </c>
      <c r="I45598">
        <v>0</v>
      </c>
      <c r="J45598">
        <v>850.95</v>
      </c>
      <c r="K45598">
        <v>33</v>
      </c>
      <c r="L45598">
        <v>1</v>
      </c>
      <c r="M45598">
        <v>125888.22551969226</v>
      </c>
      <c r="N45598">
        <v>18</v>
      </c>
      <c r="O45598">
        <v>71.440830017727208</v>
      </c>
      <c r="P45598" t="str">
        <f t="shared" si="1424"/>
        <v>Grad School</v>
      </c>
      <c r="Q45598">
        <f t="shared" si="1425"/>
        <v>11.743149693178337</v>
      </c>
    </row>
    <row r="45599" spans="1:17">
      <c r="A45599">
        <v>2024</v>
      </c>
      <c r="B45599">
        <v>89451</v>
      </c>
      <c r="C45599">
        <v>3</v>
      </c>
      <c r="D45599">
        <v>0</v>
      </c>
      <c r="E45599">
        <v>1</v>
      </c>
      <c r="F45599">
        <v>808.75</v>
      </c>
      <c r="G45599">
        <v>1</v>
      </c>
      <c r="H45599">
        <v>0</v>
      </c>
      <c r="I45599">
        <v>0</v>
      </c>
      <c r="J45599">
        <v>808.75</v>
      </c>
      <c r="K45599">
        <v>42</v>
      </c>
      <c r="L45599">
        <v>2</v>
      </c>
      <c r="M45599">
        <v>137111.19420023102</v>
      </c>
      <c r="N45599">
        <v>20</v>
      </c>
      <c r="O45599">
        <v>71.269430912866923</v>
      </c>
      <c r="P45599" t="str">
        <f t="shared" si="1424"/>
        <v>Grad School</v>
      </c>
      <c r="Q45599">
        <f t="shared" si="1425"/>
        <v>11.828547512109511</v>
      </c>
    </row>
    <row r="45600" spans="1:17">
      <c r="A45600">
        <v>2024</v>
      </c>
      <c r="B45600">
        <v>89451</v>
      </c>
      <c r="C45600">
        <v>3</v>
      </c>
      <c r="D45600">
        <v>0</v>
      </c>
      <c r="E45600">
        <v>1</v>
      </c>
      <c r="F45600">
        <v>808.75</v>
      </c>
      <c r="G45600">
        <v>2</v>
      </c>
      <c r="H45600">
        <v>0</v>
      </c>
      <c r="I45600">
        <v>0</v>
      </c>
      <c r="J45600">
        <v>808.75</v>
      </c>
      <c r="K45600">
        <v>45</v>
      </c>
      <c r="L45600">
        <v>1</v>
      </c>
      <c r="M45600">
        <v>146624.4890318003</v>
      </c>
      <c r="N45600">
        <v>20</v>
      </c>
      <c r="O45600">
        <v>66.505048897122407</v>
      </c>
      <c r="P45600" t="str">
        <f t="shared" si="1424"/>
        <v>Grad School</v>
      </c>
      <c r="Q45600">
        <f t="shared" si="1425"/>
        <v>11.895630101085597</v>
      </c>
    </row>
    <row r="45601" spans="1:17">
      <c r="A45601">
        <v>2024</v>
      </c>
      <c r="B45601">
        <v>81232</v>
      </c>
      <c r="C45601">
        <v>3</v>
      </c>
      <c r="D45601">
        <v>20240300079500</v>
      </c>
      <c r="E45601">
        <v>1</v>
      </c>
      <c r="F45601">
        <v>2297.27</v>
      </c>
      <c r="G45601">
        <v>1</v>
      </c>
      <c r="H45601">
        <v>20240300079501</v>
      </c>
      <c r="I45601">
        <v>202403000795011</v>
      </c>
      <c r="J45601">
        <v>2297.27</v>
      </c>
      <c r="K45601">
        <v>42</v>
      </c>
      <c r="L45601">
        <v>1</v>
      </c>
      <c r="M45601">
        <v>137387.29367784696</v>
      </c>
      <c r="N45601">
        <v>20</v>
      </c>
      <c r="O45601">
        <v>73.336407865540792</v>
      </c>
      <c r="P45601" t="str">
        <f t="shared" si="1424"/>
        <v>Grad School</v>
      </c>
      <c r="Q45601">
        <f t="shared" si="1425"/>
        <v>11.830559177622572</v>
      </c>
    </row>
    <row r="45602" spans="1:17">
      <c r="A45602">
        <v>2024</v>
      </c>
      <c r="B45602">
        <v>8480</v>
      </c>
      <c r="C45602">
        <v>3</v>
      </c>
      <c r="D45602">
        <v>0</v>
      </c>
      <c r="E45602">
        <v>1</v>
      </c>
      <c r="F45602">
        <v>2879.87</v>
      </c>
      <c r="G45602">
        <v>2</v>
      </c>
      <c r="H45602">
        <v>0</v>
      </c>
      <c r="I45602">
        <v>0</v>
      </c>
      <c r="J45602">
        <v>2879.87</v>
      </c>
      <c r="K45602">
        <v>38</v>
      </c>
      <c r="L45602">
        <v>1</v>
      </c>
      <c r="M45602">
        <v>96830.563170813795</v>
      </c>
      <c r="N45602">
        <v>16</v>
      </c>
      <c r="O45602">
        <v>68.116792909531227</v>
      </c>
      <c r="P45602" t="str">
        <f t="shared" si="1424"/>
        <v>College</v>
      </c>
      <c r="Q45602">
        <f t="shared" si="1425"/>
        <v>11.480717958666467</v>
      </c>
    </row>
    <row r="45603" spans="1:17">
      <c r="A45603">
        <v>2024</v>
      </c>
      <c r="B45603">
        <v>18282</v>
      </c>
      <c r="C45603">
        <v>3</v>
      </c>
      <c r="D45603">
        <v>20240100274000</v>
      </c>
      <c r="E45603">
        <v>1</v>
      </c>
      <c r="F45603">
        <v>2192.8200000000002</v>
      </c>
      <c r="G45603">
        <v>1</v>
      </c>
      <c r="H45603">
        <v>20240100274001</v>
      </c>
      <c r="I45603">
        <v>202401002740011</v>
      </c>
      <c r="J45603">
        <v>2192.8200000000002</v>
      </c>
      <c r="K45603">
        <v>54</v>
      </c>
      <c r="L45603">
        <v>1</v>
      </c>
      <c r="M45603">
        <v>119161.23185306268</v>
      </c>
      <c r="N45603">
        <v>18</v>
      </c>
      <c r="O45603">
        <v>66.619328661037628</v>
      </c>
      <c r="P45603" t="str">
        <f t="shared" si="1424"/>
        <v>Grad School</v>
      </c>
      <c r="Q45603">
        <f t="shared" si="1425"/>
        <v>11.68823274458062</v>
      </c>
    </row>
    <row r="45604" spans="1:17">
      <c r="A45604">
        <v>2024</v>
      </c>
      <c r="B45604">
        <v>24219</v>
      </c>
      <c r="C45604">
        <v>3</v>
      </c>
      <c r="D45604">
        <v>0</v>
      </c>
      <c r="E45604">
        <v>1</v>
      </c>
      <c r="F45604">
        <v>3180.32</v>
      </c>
      <c r="G45604">
        <v>1</v>
      </c>
      <c r="H45604">
        <v>0</v>
      </c>
      <c r="I45604">
        <v>0</v>
      </c>
      <c r="J45604">
        <v>3180.32</v>
      </c>
      <c r="K45604">
        <v>41</v>
      </c>
      <c r="L45604">
        <v>1</v>
      </c>
      <c r="M45604">
        <v>125313.56513736186</v>
      </c>
      <c r="N45604">
        <v>18</v>
      </c>
      <c r="O45604">
        <v>69.351571570885085</v>
      </c>
      <c r="P45604" t="str">
        <f t="shared" si="1424"/>
        <v>Grad School</v>
      </c>
      <c r="Q45604">
        <f t="shared" si="1425"/>
        <v>11.738574396296174</v>
      </c>
    </row>
    <row r="45605" spans="1:17">
      <c r="A45605">
        <v>2024</v>
      </c>
      <c r="B45605">
        <v>34979</v>
      </c>
      <c r="C45605">
        <v>3</v>
      </c>
      <c r="D45605">
        <v>0</v>
      </c>
      <c r="E45605">
        <v>1</v>
      </c>
      <c r="F45605">
        <v>132.91999999999999</v>
      </c>
      <c r="G45605">
        <v>1</v>
      </c>
      <c r="H45605">
        <v>0</v>
      </c>
      <c r="I45605">
        <v>0</v>
      </c>
      <c r="J45605">
        <v>132.91999999999999</v>
      </c>
      <c r="K45605">
        <v>31</v>
      </c>
      <c r="L45605">
        <v>2</v>
      </c>
      <c r="M45605">
        <v>90831.233665078616</v>
      </c>
      <c r="N45605">
        <v>16</v>
      </c>
      <c r="O45605">
        <v>68.905242206892012</v>
      </c>
      <c r="P45605" t="str">
        <f t="shared" si="1424"/>
        <v>College</v>
      </c>
      <c r="Q45605">
        <f t="shared" si="1425"/>
        <v>11.416758488536344</v>
      </c>
    </row>
    <row r="45606" spans="1:17">
      <c r="A45606">
        <v>2024</v>
      </c>
      <c r="B45606">
        <v>48139</v>
      </c>
      <c r="C45606">
        <v>3</v>
      </c>
      <c r="D45606">
        <v>20231200217400</v>
      </c>
      <c r="E45606">
        <v>1</v>
      </c>
      <c r="F45606">
        <v>5273.85</v>
      </c>
      <c r="G45606">
        <v>1</v>
      </c>
      <c r="H45606">
        <v>20231200217401</v>
      </c>
      <c r="I45606">
        <v>202312002174011</v>
      </c>
      <c r="J45606">
        <v>5273.85</v>
      </c>
      <c r="K45606">
        <v>26</v>
      </c>
      <c r="L45606">
        <v>2</v>
      </c>
      <c r="M45606">
        <v>94665.369768162491</v>
      </c>
      <c r="N45606">
        <v>16</v>
      </c>
      <c r="O45606">
        <v>69.698632149370894</v>
      </c>
      <c r="P45606" t="str">
        <f t="shared" si="1424"/>
        <v>College</v>
      </c>
      <c r="Q45606">
        <f t="shared" si="1425"/>
        <v>11.458103528749307</v>
      </c>
    </row>
    <row r="45607" spans="1:17">
      <c r="A45607">
        <v>2024</v>
      </c>
      <c r="B45607">
        <v>30884</v>
      </c>
      <c r="C45607">
        <v>3</v>
      </c>
      <c r="D45607">
        <v>20230100150400</v>
      </c>
      <c r="E45607">
        <v>1</v>
      </c>
      <c r="F45607">
        <v>828.88</v>
      </c>
      <c r="G45607">
        <v>2</v>
      </c>
      <c r="H45607">
        <v>20230100150402</v>
      </c>
      <c r="I45607">
        <v>202301001504021</v>
      </c>
      <c r="J45607">
        <v>828.88</v>
      </c>
      <c r="K45607">
        <v>32</v>
      </c>
      <c r="L45607">
        <v>1</v>
      </c>
      <c r="M45607">
        <v>112186.79279736034</v>
      </c>
      <c r="N45607">
        <v>18</v>
      </c>
      <c r="O45607">
        <v>71.332701705746786</v>
      </c>
      <c r="P45607" t="str">
        <f t="shared" si="1424"/>
        <v>Grad School</v>
      </c>
      <c r="Q45607">
        <f t="shared" si="1425"/>
        <v>11.627920553888746</v>
      </c>
    </row>
    <row r="45608" spans="1:17">
      <c r="A45608">
        <v>2024</v>
      </c>
      <c r="B45608">
        <v>62805</v>
      </c>
      <c r="C45608">
        <v>3</v>
      </c>
      <c r="D45608">
        <v>20240300778500</v>
      </c>
      <c r="E45608">
        <v>1</v>
      </c>
      <c r="F45608">
        <v>2528.7199999999998</v>
      </c>
      <c r="G45608">
        <v>2</v>
      </c>
      <c r="H45608">
        <v>20240300778502</v>
      </c>
      <c r="I45608">
        <v>202403007785021</v>
      </c>
      <c r="J45608">
        <v>2528.7199999999998</v>
      </c>
      <c r="K45608">
        <v>43</v>
      </c>
      <c r="L45608">
        <v>2</v>
      </c>
      <c r="M45608">
        <v>124120.91626404757</v>
      </c>
      <c r="N45608">
        <v>18</v>
      </c>
      <c r="O45608">
        <v>66.219440700146535</v>
      </c>
      <c r="P45608" t="str">
        <f t="shared" si="1424"/>
        <v>Grad School</v>
      </c>
      <c r="Q45608">
        <f t="shared" si="1425"/>
        <v>11.729011500617309</v>
      </c>
    </row>
    <row r="45609" spans="1:17">
      <c r="A45609">
        <v>2024</v>
      </c>
      <c r="B45609">
        <v>59241</v>
      </c>
      <c r="C45609">
        <v>3</v>
      </c>
      <c r="D45609">
        <v>20240300655800</v>
      </c>
      <c r="E45609">
        <v>1</v>
      </c>
      <c r="F45609">
        <v>2561.48</v>
      </c>
      <c r="G45609">
        <v>1</v>
      </c>
      <c r="H45609">
        <v>20240300655801</v>
      </c>
      <c r="I45609">
        <v>202403006558011</v>
      </c>
      <c r="J45609">
        <v>2561.48</v>
      </c>
      <c r="K45609">
        <v>57</v>
      </c>
      <c r="L45609">
        <v>1</v>
      </c>
      <c r="M45609">
        <v>74798.590484064087</v>
      </c>
      <c r="N45609">
        <v>14</v>
      </c>
      <c r="O45609">
        <v>69.913050426611761</v>
      </c>
      <c r="P45609" t="str">
        <f t="shared" si="1424"/>
        <v>College</v>
      </c>
      <c r="Q45609">
        <f t="shared" si="1425"/>
        <v>11.222554319989088</v>
      </c>
    </row>
    <row r="45610" spans="1:17">
      <c r="A45610">
        <v>2024</v>
      </c>
      <c r="B45610">
        <v>19582</v>
      </c>
      <c r="C45610">
        <v>3</v>
      </c>
      <c r="D45610">
        <v>0</v>
      </c>
      <c r="E45610">
        <v>1</v>
      </c>
      <c r="F45610">
        <v>2753.37</v>
      </c>
      <c r="G45610">
        <v>1</v>
      </c>
      <c r="H45610">
        <v>0</v>
      </c>
      <c r="I45610">
        <v>0</v>
      </c>
      <c r="J45610">
        <v>2753.37</v>
      </c>
      <c r="K45610">
        <v>45</v>
      </c>
      <c r="L45610">
        <v>2</v>
      </c>
      <c r="M45610">
        <v>121459.82888431435</v>
      </c>
      <c r="N45610">
        <v>18</v>
      </c>
      <c r="O45610">
        <v>70.942520262966397</v>
      </c>
      <c r="P45610" t="str">
        <f t="shared" si="1424"/>
        <v>Grad School</v>
      </c>
      <c r="Q45610">
        <f t="shared" si="1425"/>
        <v>11.70733886062721</v>
      </c>
    </row>
    <row r="45611" spans="1:17">
      <c r="A45611">
        <v>2024</v>
      </c>
      <c r="B45611">
        <v>66497</v>
      </c>
      <c r="C45611">
        <v>3</v>
      </c>
      <c r="D45611">
        <v>0</v>
      </c>
      <c r="E45611">
        <v>1</v>
      </c>
      <c r="F45611">
        <v>533.34</v>
      </c>
      <c r="G45611">
        <v>2</v>
      </c>
      <c r="H45611">
        <v>0</v>
      </c>
      <c r="I45611">
        <v>0</v>
      </c>
      <c r="J45611">
        <v>533.34</v>
      </c>
      <c r="K45611">
        <v>43</v>
      </c>
      <c r="L45611">
        <v>1</v>
      </c>
      <c r="M45611">
        <v>99184.160694423423</v>
      </c>
      <c r="N45611">
        <v>16</v>
      </c>
      <c r="O45611">
        <v>70.926137822637045</v>
      </c>
      <c r="P45611" t="str">
        <f t="shared" si="1424"/>
        <v>College</v>
      </c>
      <c r="Q45611">
        <f t="shared" si="1425"/>
        <v>11.504733610105166</v>
      </c>
    </row>
    <row r="45612" spans="1:17">
      <c r="A45612">
        <v>2024</v>
      </c>
      <c r="B45612">
        <v>11603</v>
      </c>
      <c r="C45612">
        <v>3</v>
      </c>
      <c r="D45612">
        <v>20240200518400</v>
      </c>
      <c r="E45612">
        <v>1</v>
      </c>
      <c r="F45612">
        <v>2651.39</v>
      </c>
      <c r="G45612">
        <v>1</v>
      </c>
      <c r="H45612">
        <v>20240200518401</v>
      </c>
      <c r="I45612">
        <v>202402005184011</v>
      </c>
      <c r="J45612">
        <v>2651.39</v>
      </c>
      <c r="K45612">
        <v>60</v>
      </c>
      <c r="L45612">
        <v>1</v>
      </c>
      <c r="M45612">
        <v>85454.131496440081</v>
      </c>
      <c r="N45612">
        <v>16</v>
      </c>
      <c r="O45612">
        <v>68.145588128664613</v>
      </c>
      <c r="P45612" t="str">
        <f t="shared" si="1424"/>
        <v>College</v>
      </c>
      <c r="Q45612">
        <f t="shared" si="1425"/>
        <v>11.355735037245488</v>
      </c>
    </row>
    <row r="45613" spans="1:17">
      <c r="A45613">
        <v>2024</v>
      </c>
      <c r="B45613">
        <v>12984</v>
      </c>
      <c r="C45613">
        <v>3</v>
      </c>
      <c r="D45613">
        <v>20240100683700</v>
      </c>
      <c r="E45613">
        <v>1</v>
      </c>
      <c r="F45613">
        <v>5378.09</v>
      </c>
      <c r="G45613">
        <v>1</v>
      </c>
      <c r="H45613">
        <v>20240100683701</v>
      </c>
      <c r="I45613">
        <v>202401006837011</v>
      </c>
      <c r="J45613">
        <v>5378.09</v>
      </c>
      <c r="K45613">
        <v>59</v>
      </c>
      <c r="L45613">
        <v>1</v>
      </c>
      <c r="M45613">
        <v>51415.765028084483</v>
      </c>
      <c r="N45613">
        <v>12</v>
      </c>
      <c r="O45613">
        <v>71.517684288290511</v>
      </c>
      <c r="P45613" t="str">
        <f t="shared" si="1424"/>
        <v>High School</v>
      </c>
      <c r="Q45613">
        <f t="shared" si="1425"/>
        <v>10.847700117025207</v>
      </c>
    </row>
    <row r="45614" spans="1:17">
      <c r="A45614">
        <v>2024</v>
      </c>
      <c r="B45614">
        <v>13843</v>
      </c>
      <c r="C45614">
        <v>3</v>
      </c>
      <c r="D45614">
        <v>20230100676400</v>
      </c>
      <c r="E45614">
        <v>1</v>
      </c>
      <c r="F45614">
        <v>4459.6499999999996</v>
      </c>
      <c r="G45614">
        <v>1</v>
      </c>
      <c r="H45614">
        <v>20230100676401</v>
      </c>
      <c r="I45614">
        <v>202301006764011</v>
      </c>
      <c r="J45614">
        <v>4459.6499999999996</v>
      </c>
      <c r="K45614">
        <v>55</v>
      </c>
      <c r="L45614">
        <v>1</v>
      </c>
      <c r="M45614">
        <v>50759.117670299762</v>
      </c>
      <c r="N45614">
        <v>12</v>
      </c>
      <c r="O45614">
        <v>71.531799866809251</v>
      </c>
      <c r="P45614" t="str">
        <f t="shared" si="1424"/>
        <v>High School</v>
      </c>
      <c r="Q45614">
        <f t="shared" si="1425"/>
        <v>10.834846539295448</v>
      </c>
    </row>
    <row r="45615" spans="1:17">
      <c r="A45615">
        <v>2024</v>
      </c>
      <c r="B45615">
        <v>28601</v>
      </c>
      <c r="C45615">
        <v>3</v>
      </c>
      <c r="D45615">
        <v>0</v>
      </c>
      <c r="E45615">
        <v>1</v>
      </c>
      <c r="F45615">
        <v>497.84</v>
      </c>
      <c r="G45615">
        <v>1</v>
      </c>
      <c r="H45615">
        <v>0</v>
      </c>
      <c r="I45615">
        <v>0</v>
      </c>
      <c r="J45615">
        <v>497.84</v>
      </c>
      <c r="K45615">
        <v>38</v>
      </c>
      <c r="L45615">
        <v>2</v>
      </c>
      <c r="M45615">
        <v>76353.929932174302</v>
      </c>
      <c r="N45615">
        <v>14</v>
      </c>
      <c r="O45615">
        <v>71.002187466526138</v>
      </c>
      <c r="P45615" t="str">
        <f t="shared" si="1424"/>
        <v>College</v>
      </c>
      <c r="Q45615">
        <f t="shared" si="1425"/>
        <v>11.243134781911165</v>
      </c>
    </row>
    <row r="45616" spans="1:17">
      <c r="A45616">
        <v>2024</v>
      </c>
      <c r="B45616">
        <v>32617</v>
      </c>
      <c r="C45616">
        <v>3</v>
      </c>
      <c r="D45616">
        <v>20230300375200</v>
      </c>
      <c r="E45616">
        <v>1</v>
      </c>
      <c r="F45616">
        <v>3322.04</v>
      </c>
      <c r="G45616">
        <v>2</v>
      </c>
      <c r="H45616">
        <v>20230300375202</v>
      </c>
      <c r="I45616">
        <v>202303003752021</v>
      </c>
      <c r="J45616">
        <v>3322.04</v>
      </c>
      <c r="K45616">
        <v>62</v>
      </c>
      <c r="L45616">
        <v>2</v>
      </c>
      <c r="M45616">
        <v>102084.90992392172</v>
      </c>
      <c r="N45616">
        <v>16</v>
      </c>
      <c r="O45616">
        <v>67.545737026463158</v>
      </c>
      <c r="P45616" t="str">
        <f t="shared" si="1424"/>
        <v>College</v>
      </c>
      <c r="Q45616">
        <f t="shared" si="1425"/>
        <v>11.533560196206407</v>
      </c>
    </row>
    <row r="45617" spans="1:17">
      <c r="A45617">
        <v>2024</v>
      </c>
      <c r="B45617">
        <v>33564</v>
      </c>
      <c r="C45617">
        <v>3</v>
      </c>
      <c r="D45617">
        <v>20230200156700</v>
      </c>
      <c r="E45617">
        <v>1</v>
      </c>
      <c r="F45617">
        <v>350.23</v>
      </c>
      <c r="G45617">
        <v>1</v>
      </c>
      <c r="H45617">
        <v>20230200156701</v>
      </c>
      <c r="I45617">
        <v>202302001567011</v>
      </c>
      <c r="J45617">
        <v>350.23</v>
      </c>
      <c r="K45617">
        <v>33</v>
      </c>
      <c r="L45617">
        <v>2</v>
      </c>
      <c r="M45617">
        <v>139158.55424181707</v>
      </c>
      <c r="N45617">
        <v>20</v>
      </c>
      <c r="O45617">
        <v>71.515317642067188</v>
      </c>
      <c r="P45617" t="str">
        <f t="shared" si="1424"/>
        <v>Grad School</v>
      </c>
      <c r="Q45617">
        <f t="shared" si="1425"/>
        <v>11.843369240032672</v>
      </c>
    </row>
    <row r="45618" spans="1:17">
      <c r="A45618">
        <v>2024</v>
      </c>
      <c r="B45618">
        <v>44913</v>
      </c>
      <c r="C45618">
        <v>3</v>
      </c>
      <c r="D45618">
        <v>20230200187300</v>
      </c>
      <c r="E45618">
        <v>1</v>
      </c>
      <c r="F45618">
        <v>3699.23</v>
      </c>
      <c r="G45618">
        <v>1</v>
      </c>
      <c r="H45618">
        <v>20230200187301</v>
      </c>
      <c r="I45618">
        <v>202302001873011</v>
      </c>
      <c r="J45618">
        <v>3699.23</v>
      </c>
      <c r="K45618">
        <v>49</v>
      </c>
      <c r="L45618">
        <v>2</v>
      </c>
      <c r="M45618">
        <v>86502.45741110036</v>
      </c>
      <c r="N45618">
        <v>16</v>
      </c>
      <c r="O45618">
        <v>71.405813076105872</v>
      </c>
      <c r="P45618" t="str">
        <f t="shared" si="1424"/>
        <v>College</v>
      </c>
      <c r="Q45618">
        <f t="shared" si="1425"/>
        <v>11.367928101893314</v>
      </c>
    </row>
    <row r="45619" spans="1:17">
      <c r="A45619">
        <v>2024</v>
      </c>
      <c r="B45619">
        <v>74803</v>
      </c>
      <c r="C45619">
        <v>3</v>
      </c>
      <c r="D45619">
        <v>20230200803300</v>
      </c>
      <c r="E45619">
        <v>1</v>
      </c>
      <c r="F45619">
        <v>989.36</v>
      </c>
      <c r="G45619">
        <v>2</v>
      </c>
      <c r="H45619">
        <v>20230200803302</v>
      </c>
      <c r="I45619">
        <v>202302008033021</v>
      </c>
      <c r="J45619">
        <v>989.36</v>
      </c>
      <c r="K45619">
        <v>53</v>
      </c>
      <c r="L45619">
        <v>1</v>
      </c>
      <c r="M45619">
        <v>58196.769112339876</v>
      </c>
      <c r="N45619">
        <v>12</v>
      </c>
      <c r="O45619">
        <v>70.041401054735147</v>
      </c>
      <c r="P45619" t="str">
        <f t="shared" si="1424"/>
        <v>High School</v>
      </c>
      <c r="Q45619">
        <f t="shared" si="1425"/>
        <v>10.971585118644917</v>
      </c>
    </row>
    <row r="45620" spans="1:17">
      <c r="A45620">
        <v>2024</v>
      </c>
      <c r="B45620">
        <v>76205</v>
      </c>
      <c r="C45620">
        <v>3</v>
      </c>
      <c r="D45620">
        <v>20230200495900</v>
      </c>
      <c r="E45620">
        <v>1</v>
      </c>
      <c r="F45620">
        <v>2335.38</v>
      </c>
      <c r="G45620">
        <v>1</v>
      </c>
      <c r="H45620">
        <v>20230200495901</v>
      </c>
      <c r="I45620">
        <v>202302004959011</v>
      </c>
      <c r="J45620">
        <v>2335.38</v>
      </c>
      <c r="K45620">
        <v>53</v>
      </c>
      <c r="L45620">
        <v>1</v>
      </c>
      <c r="M45620">
        <v>116949.72148323826</v>
      </c>
      <c r="N45620">
        <v>18</v>
      </c>
      <c r="O45620">
        <v>71.403079463298482</v>
      </c>
      <c r="P45620" t="str">
        <f t="shared" si="1424"/>
        <v>Grad School</v>
      </c>
      <c r="Q45620">
        <f t="shared" si="1425"/>
        <v>11.66949939050661</v>
      </c>
    </row>
    <row r="45621" spans="1:17">
      <c r="A45621">
        <v>2024</v>
      </c>
      <c r="B45621">
        <v>6019</v>
      </c>
      <c r="C45621">
        <v>3</v>
      </c>
      <c r="D45621">
        <v>20240300138700</v>
      </c>
      <c r="E45621">
        <v>1</v>
      </c>
      <c r="F45621">
        <v>1780.49</v>
      </c>
      <c r="G45621">
        <v>1</v>
      </c>
      <c r="H45621">
        <v>20240300138701</v>
      </c>
      <c r="I45621">
        <v>202403001387011</v>
      </c>
      <c r="J45621">
        <v>1780.49</v>
      </c>
      <c r="K45621">
        <v>43</v>
      </c>
      <c r="L45621">
        <v>2</v>
      </c>
      <c r="M45621">
        <v>119035.36373243359</v>
      </c>
      <c r="N45621">
        <v>18</v>
      </c>
      <c r="O45621">
        <v>70.029969376713666</v>
      </c>
      <c r="P45621" t="str">
        <f t="shared" si="1424"/>
        <v>Grad School</v>
      </c>
      <c r="Q45621">
        <f t="shared" si="1425"/>
        <v>11.687175902168285</v>
      </c>
    </row>
    <row r="45622" spans="1:17">
      <c r="A45622">
        <v>2024</v>
      </c>
      <c r="B45622">
        <v>62456</v>
      </c>
      <c r="C45622">
        <v>3</v>
      </c>
      <c r="D45622">
        <v>0</v>
      </c>
      <c r="E45622">
        <v>1</v>
      </c>
      <c r="F45622">
        <v>3125.11</v>
      </c>
      <c r="G45622">
        <v>1</v>
      </c>
      <c r="H45622">
        <v>0</v>
      </c>
      <c r="I45622">
        <v>0</v>
      </c>
      <c r="J45622">
        <v>3125.11</v>
      </c>
      <c r="K45622">
        <v>42</v>
      </c>
      <c r="L45622">
        <v>2</v>
      </c>
      <c r="M45622">
        <v>124174.33214181082</v>
      </c>
      <c r="N45622">
        <v>18</v>
      </c>
      <c r="O45622">
        <v>70.706571193718858</v>
      </c>
      <c r="P45622" t="str">
        <f t="shared" si="1424"/>
        <v>Grad School</v>
      </c>
      <c r="Q45622">
        <f t="shared" si="1425"/>
        <v>11.72944176159838</v>
      </c>
    </row>
    <row r="45623" spans="1:17">
      <c r="A45623">
        <v>2024</v>
      </c>
      <c r="B45623">
        <v>24949</v>
      </c>
      <c r="C45623">
        <v>3</v>
      </c>
      <c r="D45623">
        <v>20231200310900</v>
      </c>
      <c r="E45623">
        <v>1</v>
      </c>
      <c r="F45623">
        <v>1566.73</v>
      </c>
      <c r="G45623">
        <v>1</v>
      </c>
      <c r="H45623">
        <v>20231200310901</v>
      </c>
      <c r="I45623">
        <v>202312003109011</v>
      </c>
      <c r="J45623">
        <v>1566.73</v>
      </c>
      <c r="K45623">
        <v>42</v>
      </c>
      <c r="L45623">
        <v>2</v>
      </c>
      <c r="M45623">
        <v>113103.62623356954</v>
      </c>
      <c r="N45623">
        <v>18</v>
      </c>
      <c r="O45623">
        <v>68.018858284803699</v>
      </c>
      <c r="P45623" t="str">
        <f t="shared" si="1424"/>
        <v>Grad School</v>
      </c>
      <c r="Q45623">
        <f t="shared" si="1425"/>
        <v>11.636059723779175</v>
      </c>
    </row>
    <row r="45624" spans="1:17">
      <c r="A45624">
        <v>2024</v>
      </c>
      <c r="B45624">
        <v>32539</v>
      </c>
      <c r="C45624">
        <v>3</v>
      </c>
      <c r="D45624">
        <v>0</v>
      </c>
      <c r="E45624">
        <v>1</v>
      </c>
      <c r="F45624">
        <v>4503.2</v>
      </c>
      <c r="G45624">
        <v>1</v>
      </c>
      <c r="H45624">
        <v>0</v>
      </c>
      <c r="I45624">
        <v>0</v>
      </c>
      <c r="J45624">
        <v>4503.2</v>
      </c>
      <c r="K45624">
        <v>53</v>
      </c>
      <c r="L45624">
        <v>1</v>
      </c>
      <c r="M45624">
        <v>124285.62284457455</v>
      </c>
      <c r="N45624">
        <v>18</v>
      </c>
      <c r="O45624">
        <v>69.990786952162466</v>
      </c>
      <c r="P45624" t="str">
        <f t="shared" si="1424"/>
        <v>Grad School</v>
      </c>
      <c r="Q45624">
        <f t="shared" si="1425"/>
        <v>11.730337605841875</v>
      </c>
    </row>
    <row r="45625" spans="1:17">
      <c r="A45625">
        <v>2024</v>
      </c>
      <c r="B45625">
        <v>83570</v>
      </c>
      <c r="C45625">
        <v>3</v>
      </c>
      <c r="D45625">
        <v>0</v>
      </c>
      <c r="E45625">
        <v>1</v>
      </c>
      <c r="F45625">
        <v>3193.61</v>
      </c>
      <c r="G45625">
        <v>1</v>
      </c>
      <c r="H45625">
        <v>0</v>
      </c>
      <c r="I45625">
        <v>0</v>
      </c>
      <c r="J45625">
        <v>3193.61</v>
      </c>
      <c r="K45625">
        <v>41</v>
      </c>
      <c r="L45625">
        <v>1</v>
      </c>
      <c r="M45625">
        <v>121085.64826687568</v>
      </c>
      <c r="N45625">
        <v>18</v>
      </c>
      <c r="O45625">
        <v>69.931624705723792</v>
      </c>
      <c r="P45625" t="str">
        <f t="shared" si="1424"/>
        <v>Grad School</v>
      </c>
      <c r="Q45625">
        <f t="shared" si="1425"/>
        <v>11.70425341109681</v>
      </c>
    </row>
    <row r="45626" spans="1:17">
      <c r="A45626">
        <v>2024</v>
      </c>
      <c r="B45626">
        <v>5947</v>
      </c>
      <c r="C45626">
        <v>3</v>
      </c>
      <c r="D45626">
        <v>20231200136600</v>
      </c>
      <c r="E45626">
        <v>1</v>
      </c>
      <c r="F45626">
        <v>1382.74</v>
      </c>
      <c r="G45626">
        <v>2</v>
      </c>
      <c r="H45626">
        <v>20231200136602</v>
      </c>
      <c r="I45626">
        <v>202312001366021</v>
      </c>
      <c r="J45626">
        <v>1382.74</v>
      </c>
      <c r="K45626">
        <v>49</v>
      </c>
      <c r="L45626">
        <v>1</v>
      </c>
      <c r="M45626">
        <v>136057.04712453805</v>
      </c>
      <c r="N45626">
        <v>20</v>
      </c>
      <c r="O45626">
        <v>71.90942889358621</v>
      </c>
      <c r="P45626" t="str">
        <f t="shared" si="1424"/>
        <v>Grad School</v>
      </c>
      <c r="Q45626">
        <f t="shared" si="1425"/>
        <v>11.820829540918711</v>
      </c>
    </row>
    <row r="45627" spans="1:17">
      <c r="A45627">
        <v>2024</v>
      </c>
      <c r="B45627">
        <v>5374</v>
      </c>
      <c r="C45627">
        <v>3</v>
      </c>
      <c r="D45627">
        <v>20230300695600</v>
      </c>
      <c r="E45627">
        <v>1</v>
      </c>
      <c r="F45627">
        <v>1055.73</v>
      </c>
      <c r="G45627">
        <v>2</v>
      </c>
      <c r="H45627">
        <v>20230300695602</v>
      </c>
      <c r="I45627">
        <v>202303006956021</v>
      </c>
      <c r="J45627">
        <v>1055.73</v>
      </c>
      <c r="K45627">
        <v>35</v>
      </c>
      <c r="L45627">
        <v>1</v>
      </c>
      <c r="M45627">
        <v>96039.321585367972</v>
      </c>
      <c r="N45627">
        <v>16</v>
      </c>
      <c r="O45627">
        <v>71.20482262166685</v>
      </c>
      <c r="P45627" t="str">
        <f t="shared" si="1424"/>
        <v>College</v>
      </c>
      <c r="Q45627">
        <f t="shared" si="1425"/>
        <v>11.472512986434438</v>
      </c>
    </row>
    <row r="45628" spans="1:17">
      <c r="A45628">
        <v>2024</v>
      </c>
      <c r="B45628">
        <v>8173</v>
      </c>
      <c r="C45628">
        <v>3</v>
      </c>
      <c r="D45628">
        <v>0</v>
      </c>
      <c r="E45628">
        <v>1</v>
      </c>
      <c r="F45628">
        <v>3781.69</v>
      </c>
      <c r="G45628">
        <v>1</v>
      </c>
      <c r="H45628">
        <v>0</v>
      </c>
      <c r="I45628">
        <v>0</v>
      </c>
      <c r="J45628">
        <v>3781.69</v>
      </c>
      <c r="K45628">
        <v>34</v>
      </c>
      <c r="L45628">
        <v>2</v>
      </c>
      <c r="M45628">
        <v>99858.627399295525</v>
      </c>
      <c r="N45628">
        <v>16</v>
      </c>
      <c r="O45628">
        <v>66.815522231499827</v>
      </c>
      <c r="P45628" t="str">
        <f t="shared" si="1424"/>
        <v>College</v>
      </c>
      <c r="Q45628">
        <f t="shared" si="1425"/>
        <v>11.511510738709738</v>
      </c>
    </row>
    <row r="45629" spans="1:17">
      <c r="A45629">
        <v>2024</v>
      </c>
      <c r="B45629">
        <v>8185</v>
      </c>
      <c r="C45629">
        <v>3</v>
      </c>
      <c r="D45629">
        <v>0</v>
      </c>
      <c r="E45629">
        <v>1</v>
      </c>
      <c r="F45629">
        <v>3684.26</v>
      </c>
      <c r="G45629">
        <v>1</v>
      </c>
      <c r="H45629">
        <v>0</v>
      </c>
      <c r="I45629">
        <v>0</v>
      </c>
      <c r="J45629">
        <v>3684.26</v>
      </c>
      <c r="K45629">
        <v>55</v>
      </c>
      <c r="L45629">
        <v>1</v>
      </c>
      <c r="M45629">
        <v>119865.16136421941</v>
      </c>
      <c r="N45629">
        <v>18</v>
      </c>
      <c r="O45629">
        <v>69.367722034683439</v>
      </c>
      <c r="P45629" t="str">
        <f t="shared" si="1424"/>
        <v>Grad School</v>
      </c>
      <c r="Q45629">
        <f t="shared" si="1425"/>
        <v>11.694122734692089</v>
      </c>
    </row>
    <row r="45630" spans="1:17">
      <c r="A45630">
        <v>2024</v>
      </c>
      <c r="B45630">
        <v>8459</v>
      </c>
      <c r="C45630">
        <v>3</v>
      </c>
      <c r="D45630">
        <v>0</v>
      </c>
      <c r="E45630">
        <v>1</v>
      </c>
      <c r="F45630">
        <v>4258.87</v>
      </c>
      <c r="G45630">
        <v>1</v>
      </c>
      <c r="H45630">
        <v>0</v>
      </c>
      <c r="I45630">
        <v>0</v>
      </c>
      <c r="J45630">
        <v>4258.87</v>
      </c>
      <c r="K45630">
        <v>43</v>
      </c>
      <c r="L45630">
        <v>1</v>
      </c>
      <c r="M45630">
        <v>109450.49186204643</v>
      </c>
      <c r="N45630">
        <v>18</v>
      </c>
      <c r="O45630">
        <v>71.39217844649589</v>
      </c>
      <c r="P45630" t="str">
        <f t="shared" si="1424"/>
        <v>Grad School</v>
      </c>
      <c r="Q45630">
        <f t="shared" si="1425"/>
        <v>11.603227596883775</v>
      </c>
    </row>
    <row r="45631" spans="1:17">
      <c r="A45631">
        <v>2024</v>
      </c>
      <c r="B45631">
        <v>13330</v>
      </c>
      <c r="C45631">
        <v>3</v>
      </c>
      <c r="D45631">
        <v>0</v>
      </c>
      <c r="E45631">
        <v>1</v>
      </c>
      <c r="F45631">
        <v>3127.93</v>
      </c>
      <c r="G45631">
        <v>1</v>
      </c>
      <c r="H45631">
        <v>0</v>
      </c>
      <c r="I45631">
        <v>0</v>
      </c>
      <c r="J45631">
        <v>3127.93</v>
      </c>
      <c r="K45631">
        <v>27</v>
      </c>
      <c r="L45631">
        <v>1</v>
      </c>
      <c r="M45631">
        <v>96934.940827880258</v>
      </c>
      <c r="N45631">
        <v>16</v>
      </c>
      <c r="O45631">
        <v>71.69951860356926</v>
      </c>
      <c r="P45631" t="str">
        <f t="shared" si="1424"/>
        <v>College</v>
      </c>
      <c r="Q45631">
        <f t="shared" si="1425"/>
        <v>11.481795319342217</v>
      </c>
    </row>
    <row r="45632" spans="1:17">
      <c r="A45632">
        <v>2024</v>
      </c>
      <c r="B45632">
        <v>19205</v>
      </c>
      <c r="C45632">
        <v>3</v>
      </c>
      <c r="D45632">
        <v>0</v>
      </c>
      <c r="E45632">
        <v>1</v>
      </c>
      <c r="F45632">
        <v>8435.4599999999991</v>
      </c>
      <c r="G45632">
        <v>1</v>
      </c>
      <c r="H45632">
        <v>0</v>
      </c>
      <c r="I45632">
        <v>0</v>
      </c>
      <c r="J45632">
        <v>8435.4599999999991</v>
      </c>
      <c r="K45632">
        <v>38</v>
      </c>
      <c r="L45632">
        <v>1</v>
      </c>
      <c r="M45632">
        <v>119949.76125665932</v>
      </c>
      <c r="N45632">
        <v>18</v>
      </c>
      <c r="O45632">
        <v>68.727877650998408</v>
      </c>
      <c r="P45632" t="str">
        <f t="shared" si="1424"/>
        <v>Grad School</v>
      </c>
      <c r="Q45632">
        <f t="shared" si="1425"/>
        <v>11.694828277908705</v>
      </c>
    </row>
    <row r="45633" spans="1:17">
      <c r="A45633">
        <v>2024</v>
      </c>
      <c r="B45633">
        <v>32027</v>
      </c>
      <c r="C45633">
        <v>3</v>
      </c>
      <c r="D45633">
        <v>20240200375400</v>
      </c>
      <c r="E45633">
        <v>1</v>
      </c>
      <c r="F45633">
        <v>2870.24</v>
      </c>
      <c r="G45633">
        <v>2</v>
      </c>
      <c r="H45633">
        <v>20240200375402</v>
      </c>
      <c r="I45633">
        <v>202402003754021</v>
      </c>
      <c r="J45633">
        <v>2870.24</v>
      </c>
      <c r="K45633">
        <v>30</v>
      </c>
      <c r="L45633">
        <v>2</v>
      </c>
      <c r="M45633">
        <v>112319.77883615591</v>
      </c>
      <c r="N45633">
        <v>18</v>
      </c>
      <c r="O45633">
        <v>71.356743112042182</v>
      </c>
      <c r="P45633" t="str">
        <f t="shared" si="1424"/>
        <v>Grad School</v>
      </c>
      <c r="Q45633">
        <f t="shared" si="1425"/>
        <v>11.629105250206381</v>
      </c>
    </row>
    <row r="45634" spans="1:17">
      <c r="A45634">
        <v>2024</v>
      </c>
      <c r="B45634">
        <v>32479</v>
      </c>
      <c r="C45634">
        <v>3</v>
      </c>
      <c r="D45634">
        <v>20230200369300</v>
      </c>
      <c r="E45634">
        <v>1</v>
      </c>
      <c r="F45634">
        <v>5470.47</v>
      </c>
      <c r="G45634">
        <v>1</v>
      </c>
      <c r="H45634">
        <v>20230200369301</v>
      </c>
      <c r="I45634">
        <v>202302003693011</v>
      </c>
      <c r="J45634">
        <v>5470.47</v>
      </c>
      <c r="K45634">
        <v>35</v>
      </c>
      <c r="L45634">
        <v>1</v>
      </c>
      <c r="M45634">
        <v>140673.64039847453</v>
      </c>
      <c r="N45634">
        <v>20</v>
      </c>
      <c r="O45634">
        <v>71.246614960500935</v>
      </c>
      <c r="P45634" t="str">
        <f t="shared" si="1424"/>
        <v>Grad School</v>
      </c>
      <c r="Q45634">
        <f t="shared" si="1425"/>
        <v>11.854197879413649</v>
      </c>
    </row>
    <row r="45635" spans="1:17">
      <c r="A45635">
        <v>2024</v>
      </c>
      <c r="B45635">
        <v>33016</v>
      </c>
      <c r="C45635">
        <v>3</v>
      </c>
      <c r="D45635">
        <v>0</v>
      </c>
      <c r="E45635">
        <v>1</v>
      </c>
      <c r="F45635">
        <v>3940.74</v>
      </c>
      <c r="G45635">
        <v>1</v>
      </c>
      <c r="H45635">
        <v>0</v>
      </c>
      <c r="I45635">
        <v>0</v>
      </c>
      <c r="J45635">
        <v>3940.74</v>
      </c>
      <c r="K45635">
        <v>36</v>
      </c>
      <c r="L45635">
        <v>1</v>
      </c>
      <c r="M45635">
        <v>117637.38119085779</v>
      </c>
      <c r="N45635">
        <v>18</v>
      </c>
      <c r="O45635">
        <v>72.87932303676422</v>
      </c>
      <c r="P45635" t="str">
        <f t="shared" ref="P45635:P45698" si="1426">IF(N45635&lt;=12,"High School",IF(N45635&lt;=16,"College","Grad School"))</f>
        <v>Grad School</v>
      </c>
      <c r="Q45635">
        <f t="shared" ref="Q45635:Q45698" si="1427">LN(M45635)</f>
        <v>11.675362131206766</v>
      </c>
    </row>
    <row r="45636" spans="1:17">
      <c r="A45636">
        <v>2024</v>
      </c>
      <c r="B45636">
        <v>33866</v>
      </c>
      <c r="C45636">
        <v>3</v>
      </c>
      <c r="D45636">
        <v>20230300160300</v>
      </c>
      <c r="E45636">
        <v>1</v>
      </c>
      <c r="F45636">
        <v>393.22</v>
      </c>
      <c r="G45636">
        <v>1</v>
      </c>
      <c r="H45636">
        <v>20230300160301</v>
      </c>
      <c r="I45636">
        <v>202303001603011</v>
      </c>
      <c r="J45636">
        <v>393.22</v>
      </c>
      <c r="K45636">
        <v>46</v>
      </c>
      <c r="L45636">
        <v>1</v>
      </c>
      <c r="M45636">
        <v>133558.1556736904</v>
      </c>
      <c r="N45636">
        <v>20</v>
      </c>
      <c r="O45636">
        <v>72.947647769918092</v>
      </c>
      <c r="P45636" t="str">
        <f t="shared" si="1426"/>
        <v>Grad School</v>
      </c>
      <c r="Q45636">
        <f t="shared" si="1427"/>
        <v>11.802292284990177</v>
      </c>
    </row>
    <row r="45637" spans="1:17">
      <c r="A45637">
        <v>2024</v>
      </c>
      <c r="B45637">
        <v>36900</v>
      </c>
      <c r="C45637">
        <v>3</v>
      </c>
      <c r="D45637">
        <v>0</v>
      </c>
      <c r="E45637">
        <v>1</v>
      </c>
      <c r="F45637">
        <v>416.85</v>
      </c>
      <c r="G45637">
        <v>1</v>
      </c>
      <c r="H45637">
        <v>0</v>
      </c>
      <c r="I45637">
        <v>0</v>
      </c>
      <c r="J45637">
        <v>416.85</v>
      </c>
      <c r="K45637">
        <v>51</v>
      </c>
      <c r="L45637">
        <v>1</v>
      </c>
      <c r="M45637">
        <v>95510.769057934202</v>
      </c>
      <c r="N45637">
        <v>16</v>
      </c>
      <c r="O45637">
        <v>67.139993522781339</v>
      </c>
      <c r="P45637" t="str">
        <f t="shared" si="1426"/>
        <v>College</v>
      </c>
      <c r="Q45637">
        <f t="shared" si="1427"/>
        <v>11.466994285115874</v>
      </c>
    </row>
    <row r="45638" spans="1:17">
      <c r="A45638">
        <v>2024</v>
      </c>
      <c r="B45638">
        <v>40331</v>
      </c>
      <c r="C45638">
        <v>3</v>
      </c>
      <c r="D45638">
        <v>20231200607200</v>
      </c>
      <c r="E45638">
        <v>1</v>
      </c>
      <c r="F45638">
        <v>3129.65</v>
      </c>
      <c r="G45638">
        <v>2</v>
      </c>
      <c r="H45638">
        <v>20231200607202</v>
      </c>
      <c r="I45638">
        <v>202312006072021</v>
      </c>
      <c r="J45638">
        <v>3608.13</v>
      </c>
      <c r="K45638">
        <v>25</v>
      </c>
      <c r="L45638">
        <v>2</v>
      </c>
      <c r="M45638">
        <v>141034.90058239223</v>
      </c>
      <c r="N45638">
        <v>20</v>
      </c>
      <c r="O45638">
        <v>69.466511487753124</v>
      </c>
      <c r="P45638" t="str">
        <f t="shared" si="1426"/>
        <v>Grad School</v>
      </c>
      <c r="Q45638">
        <f t="shared" si="1427"/>
        <v>11.856762660592761</v>
      </c>
    </row>
    <row r="45639" spans="1:17">
      <c r="A45639">
        <v>2024</v>
      </c>
      <c r="B45639">
        <v>40791</v>
      </c>
      <c r="C45639">
        <v>3</v>
      </c>
      <c r="D45639">
        <v>0</v>
      </c>
      <c r="E45639">
        <v>1</v>
      </c>
      <c r="F45639">
        <v>1868.96</v>
      </c>
      <c r="G45639">
        <v>1</v>
      </c>
      <c r="H45639">
        <v>0</v>
      </c>
      <c r="I45639">
        <v>0</v>
      </c>
      <c r="J45639">
        <v>1868.96</v>
      </c>
      <c r="K45639">
        <v>53</v>
      </c>
      <c r="L45639">
        <v>1</v>
      </c>
      <c r="M45639">
        <v>95254.902525751342</v>
      </c>
      <c r="N45639">
        <v>16</v>
      </c>
      <c r="O45639">
        <v>67.580481084559835</v>
      </c>
      <c r="P45639" t="str">
        <f t="shared" si="1426"/>
        <v>College</v>
      </c>
      <c r="Q45639">
        <f t="shared" si="1427"/>
        <v>11.464311761751036</v>
      </c>
    </row>
    <row r="45640" spans="1:17">
      <c r="A45640">
        <v>2024</v>
      </c>
      <c r="B45640">
        <v>48593</v>
      </c>
      <c r="C45640">
        <v>3</v>
      </c>
      <c r="D45640">
        <v>0</v>
      </c>
      <c r="E45640">
        <v>1</v>
      </c>
      <c r="F45640">
        <v>2494.1</v>
      </c>
      <c r="G45640">
        <v>1</v>
      </c>
      <c r="H45640">
        <v>0</v>
      </c>
      <c r="I45640">
        <v>0</v>
      </c>
      <c r="J45640">
        <v>2494.1</v>
      </c>
      <c r="K45640">
        <v>38</v>
      </c>
      <c r="L45640">
        <v>1</v>
      </c>
      <c r="M45640">
        <v>103359.5185205204</v>
      </c>
      <c r="N45640">
        <v>16</v>
      </c>
      <c r="O45640">
        <v>71.820291294475808</v>
      </c>
      <c r="P45640" t="str">
        <f t="shared" si="1426"/>
        <v>College</v>
      </c>
      <c r="Q45640">
        <f t="shared" si="1427"/>
        <v>11.54596866072888</v>
      </c>
    </row>
    <row r="45641" spans="1:17">
      <c r="A45641">
        <v>2024</v>
      </c>
      <c r="B45641">
        <v>50146</v>
      </c>
      <c r="C45641">
        <v>3</v>
      </c>
      <c r="D45641">
        <v>20240300744200</v>
      </c>
      <c r="E45641">
        <v>1</v>
      </c>
      <c r="F45641">
        <v>1643.67</v>
      </c>
      <c r="G45641">
        <v>1</v>
      </c>
      <c r="H45641">
        <v>20240300744201</v>
      </c>
      <c r="I45641">
        <v>202403007442011</v>
      </c>
      <c r="J45641">
        <v>1643.67</v>
      </c>
      <c r="K45641">
        <v>45</v>
      </c>
      <c r="L45641">
        <v>1</v>
      </c>
      <c r="M45641">
        <v>92114.342055771107</v>
      </c>
      <c r="N45641">
        <v>16</v>
      </c>
      <c r="O45641">
        <v>67.856140436519041</v>
      </c>
      <c r="P45641" t="str">
        <f t="shared" si="1426"/>
        <v>College</v>
      </c>
      <c r="Q45641">
        <f t="shared" si="1427"/>
        <v>11.430785932766694</v>
      </c>
    </row>
    <row r="45642" spans="1:17">
      <c r="A45642">
        <v>2024</v>
      </c>
      <c r="B45642">
        <v>57735</v>
      </c>
      <c r="C45642">
        <v>3</v>
      </c>
      <c r="D45642">
        <v>20240300352800</v>
      </c>
      <c r="E45642">
        <v>1</v>
      </c>
      <c r="F45642">
        <v>1614.44</v>
      </c>
      <c r="G45642">
        <v>1</v>
      </c>
      <c r="H45642">
        <v>20240300352801</v>
      </c>
      <c r="I45642">
        <v>202403003528011</v>
      </c>
      <c r="J45642">
        <v>1614.44</v>
      </c>
      <c r="K45642">
        <v>53</v>
      </c>
      <c r="L45642">
        <v>2</v>
      </c>
      <c r="M45642">
        <v>116949.59499153434</v>
      </c>
      <c r="N45642">
        <v>18</v>
      </c>
      <c r="O45642">
        <v>69.013532544096861</v>
      </c>
      <c r="P45642" t="str">
        <f t="shared" si="1426"/>
        <v>Grad School</v>
      </c>
      <c r="Q45642">
        <f t="shared" si="1427"/>
        <v>11.669498308915557</v>
      </c>
    </row>
    <row r="45643" spans="1:17">
      <c r="A45643">
        <v>2024</v>
      </c>
      <c r="B45643">
        <v>59437</v>
      </c>
      <c r="C45643">
        <v>3</v>
      </c>
      <c r="D45643">
        <v>20231200653300</v>
      </c>
      <c r="E45643">
        <v>1</v>
      </c>
      <c r="F45643">
        <v>1073.8</v>
      </c>
      <c r="G45643">
        <v>2</v>
      </c>
      <c r="H45643">
        <v>20231200653302</v>
      </c>
      <c r="I45643">
        <v>202312006533021</v>
      </c>
      <c r="J45643">
        <v>1073.8</v>
      </c>
      <c r="K45643">
        <v>47</v>
      </c>
      <c r="L45643">
        <v>1</v>
      </c>
      <c r="M45643">
        <v>98149.047837471837</v>
      </c>
      <c r="N45643">
        <v>16</v>
      </c>
      <c r="O45643">
        <v>70.80452455212702</v>
      </c>
      <c r="P45643" t="str">
        <f t="shared" si="1426"/>
        <v>College</v>
      </c>
      <c r="Q45643">
        <f t="shared" si="1427"/>
        <v>11.494242498562002</v>
      </c>
    </row>
    <row r="45644" spans="1:17">
      <c r="A45644">
        <v>2024</v>
      </c>
      <c r="B45644">
        <v>61898</v>
      </c>
      <c r="C45644">
        <v>3</v>
      </c>
      <c r="D45644">
        <v>20221205683800</v>
      </c>
      <c r="E45644">
        <v>1</v>
      </c>
      <c r="F45644">
        <v>4805.3900000000003</v>
      </c>
      <c r="G45644">
        <v>1</v>
      </c>
      <c r="H45644">
        <v>20221205683801</v>
      </c>
      <c r="I45644">
        <v>202212056838011</v>
      </c>
      <c r="J45644">
        <v>4805.3900000000003</v>
      </c>
      <c r="K45644">
        <v>54</v>
      </c>
      <c r="L45644">
        <v>1</v>
      </c>
      <c r="M45644">
        <v>144040.89098456755</v>
      </c>
      <c r="N45644">
        <v>20</v>
      </c>
      <c r="O45644">
        <v>68.257354225058393</v>
      </c>
      <c r="P45644" t="str">
        <f t="shared" si="1426"/>
        <v>Grad School</v>
      </c>
      <c r="Q45644">
        <f t="shared" si="1427"/>
        <v>11.877852503418268</v>
      </c>
    </row>
    <row r="45645" spans="1:17">
      <c r="A45645">
        <v>2024</v>
      </c>
      <c r="B45645">
        <v>62440</v>
      </c>
      <c r="C45645">
        <v>3</v>
      </c>
      <c r="D45645">
        <v>0</v>
      </c>
      <c r="E45645">
        <v>1</v>
      </c>
      <c r="F45645">
        <v>2269.38</v>
      </c>
      <c r="G45645">
        <v>1</v>
      </c>
      <c r="H45645">
        <v>0</v>
      </c>
      <c r="I45645">
        <v>0</v>
      </c>
      <c r="J45645">
        <v>2269.38</v>
      </c>
      <c r="K45645">
        <v>50</v>
      </c>
      <c r="L45645">
        <v>2</v>
      </c>
      <c r="M45645">
        <v>116939.19429326995</v>
      </c>
      <c r="N45645">
        <v>18</v>
      </c>
      <c r="O45645">
        <v>68.311834743502715</v>
      </c>
      <c r="P45645" t="str">
        <f t="shared" si="1426"/>
        <v>Grad School</v>
      </c>
      <c r="Q45645">
        <f t="shared" si="1427"/>
        <v>11.669409371790328</v>
      </c>
    </row>
    <row r="45646" spans="1:17">
      <c r="A45646">
        <v>2024</v>
      </c>
      <c r="B45646">
        <v>67385</v>
      </c>
      <c r="C45646">
        <v>3</v>
      </c>
      <c r="D45646">
        <v>20221201984100</v>
      </c>
      <c r="E45646">
        <v>1</v>
      </c>
      <c r="F45646">
        <v>1162.44</v>
      </c>
      <c r="G45646">
        <v>1</v>
      </c>
      <c r="H45646">
        <v>20221201984101</v>
      </c>
      <c r="I45646">
        <v>202212019841011</v>
      </c>
      <c r="J45646">
        <v>1162.44</v>
      </c>
      <c r="K45646">
        <v>62</v>
      </c>
      <c r="L45646">
        <v>1</v>
      </c>
      <c r="M45646">
        <v>131566.40830279139</v>
      </c>
      <c r="N45646">
        <v>20</v>
      </c>
      <c r="O45646">
        <v>70.886924825599039</v>
      </c>
      <c r="P45646" t="str">
        <f t="shared" si="1426"/>
        <v>Grad School</v>
      </c>
      <c r="Q45646">
        <f t="shared" si="1427"/>
        <v>11.787267009232165</v>
      </c>
    </row>
    <row r="45647" spans="1:17">
      <c r="A45647">
        <v>2024</v>
      </c>
      <c r="B45647">
        <v>68569</v>
      </c>
      <c r="C45647">
        <v>3</v>
      </c>
      <c r="D45647">
        <v>20221202011100</v>
      </c>
      <c r="E45647">
        <v>1</v>
      </c>
      <c r="F45647">
        <v>1240.81</v>
      </c>
      <c r="G45647">
        <v>1</v>
      </c>
      <c r="H45647">
        <v>20221202011101</v>
      </c>
      <c r="I45647">
        <v>202212020111011</v>
      </c>
      <c r="J45647">
        <v>1240.81</v>
      </c>
      <c r="K45647">
        <v>42</v>
      </c>
      <c r="L45647">
        <v>1</v>
      </c>
      <c r="M45647">
        <v>93433.88515344818</v>
      </c>
      <c r="N45647">
        <v>16</v>
      </c>
      <c r="O45647">
        <v>73.437970135727397</v>
      </c>
      <c r="P45647" t="str">
        <f t="shared" si="1426"/>
        <v>College</v>
      </c>
      <c r="Q45647">
        <f t="shared" si="1427"/>
        <v>11.445009354497813</v>
      </c>
    </row>
    <row r="45648" spans="1:17">
      <c r="A45648">
        <v>2024</v>
      </c>
      <c r="B45648">
        <v>70528</v>
      </c>
      <c r="C45648">
        <v>3</v>
      </c>
      <c r="D45648">
        <v>20221200997800</v>
      </c>
      <c r="E45648">
        <v>1</v>
      </c>
      <c r="F45648">
        <v>1503.32</v>
      </c>
      <c r="G45648">
        <v>1</v>
      </c>
      <c r="H45648">
        <v>20221200997801</v>
      </c>
      <c r="I45648">
        <v>202212009978011</v>
      </c>
      <c r="J45648">
        <v>1503.32</v>
      </c>
      <c r="K45648">
        <v>60</v>
      </c>
      <c r="L45648">
        <v>2</v>
      </c>
      <c r="M45648">
        <v>121596.98685898958</v>
      </c>
      <c r="N45648">
        <v>18</v>
      </c>
      <c r="O45648">
        <v>75.312288595605423</v>
      </c>
      <c r="P45648" t="str">
        <f t="shared" si="1426"/>
        <v>Grad School</v>
      </c>
      <c r="Q45648">
        <f t="shared" si="1427"/>
        <v>11.708467469087045</v>
      </c>
    </row>
    <row r="45649" spans="1:17">
      <c r="A45649">
        <v>2024</v>
      </c>
      <c r="B45649">
        <v>70654</v>
      </c>
      <c r="C45649">
        <v>3</v>
      </c>
      <c r="D45649">
        <v>20240100132000</v>
      </c>
      <c r="E45649">
        <v>1</v>
      </c>
      <c r="F45649">
        <v>5185.78</v>
      </c>
      <c r="G45649">
        <v>2</v>
      </c>
      <c r="H45649">
        <v>20240100132002</v>
      </c>
      <c r="I45649">
        <v>202401001320021</v>
      </c>
      <c r="J45649">
        <v>5185.78</v>
      </c>
      <c r="K45649">
        <v>35</v>
      </c>
      <c r="L45649">
        <v>2</v>
      </c>
      <c r="M45649">
        <v>108970.87823736163</v>
      </c>
      <c r="N45649">
        <v>18</v>
      </c>
      <c r="O45649">
        <v>71.593195849537153</v>
      </c>
      <c r="P45649" t="str">
        <f t="shared" si="1426"/>
        <v>Grad School</v>
      </c>
      <c r="Q45649">
        <f t="shared" si="1427"/>
        <v>11.598835953380151</v>
      </c>
    </row>
    <row r="45650" spans="1:17">
      <c r="A45650">
        <v>2024</v>
      </c>
      <c r="B45650">
        <v>74800</v>
      </c>
      <c r="C45650">
        <v>3</v>
      </c>
      <c r="D45650">
        <v>20230100808800</v>
      </c>
      <c r="E45650">
        <v>1</v>
      </c>
      <c r="F45650">
        <v>1242.51</v>
      </c>
      <c r="G45650">
        <v>2</v>
      </c>
      <c r="H45650">
        <v>20230100808802</v>
      </c>
      <c r="I45650">
        <v>202301008088021</v>
      </c>
      <c r="J45650">
        <v>1242.51</v>
      </c>
      <c r="K45650">
        <v>50</v>
      </c>
      <c r="L45650">
        <v>1</v>
      </c>
      <c r="M45650">
        <v>118708.68930379982</v>
      </c>
      <c r="N45650">
        <v>18</v>
      </c>
      <c r="O45650">
        <v>68.181500519089198</v>
      </c>
      <c r="P45650" t="str">
        <f t="shared" si="1426"/>
        <v>Grad School</v>
      </c>
      <c r="Q45650">
        <f t="shared" si="1427"/>
        <v>11.684427781825812</v>
      </c>
    </row>
    <row r="45651" spans="1:17">
      <c r="A45651">
        <v>2024</v>
      </c>
      <c r="B45651">
        <v>84103</v>
      </c>
      <c r="C45651">
        <v>3</v>
      </c>
      <c r="D45651">
        <v>0</v>
      </c>
      <c r="E45651">
        <v>1</v>
      </c>
      <c r="F45651">
        <v>2199.89</v>
      </c>
      <c r="G45651">
        <v>1</v>
      </c>
      <c r="H45651">
        <v>0</v>
      </c>
      <c r="I45651">
        <v>0</v>
      </c>
      <c r="J45651">
        <v>2199.89</v>
      </c>
      <c r="K45651">
        <v>52</v>
      </c>
      <c r="L45651">
        <v>1</v>
      </c>
      <c r="M45651">
        <v>97681.939342109792</v>
      </c>
      <c r="N45651">
        <v>16</v>
      </c>
      <c r="O45651">
        <v>70.195776122005242</v>
      </c>
      <c r="P45651" t="str">
        <f t="shared" si="1426"/>
        <v>College</v>
      </c>
      <c r="Q45651">
        <f t="shared" si="1427"/>
        <v>11.489471962622201</v>
      </c>
    </row>
    <row r="45652" spans="1:17">
      <c r="A45652">
        <v>2024</v>
      </c>
      <c r="B45652">
        <v>85282</v>
      </c>
      <c r="C45652">
        <v>3</v>
      </c>
      <c r="D45652">
        <v>20230100114100</v>
      </c>
      <c r="E45652">
        <v>1</v>
      </c>
      <c r="F45652">
        <v>2295.81</v>
      </c>
      <c r="G45652">
        <v>1</v>
      </c>
      <c r="H45652">
        <v>20230100114101</v>
      </c>
      <c r="I45652">
        <v>202301001141011</v>
      </c>
      <c r="J45652">
        <v>2295.81</v>
      </c>
      <c r="K45652">
        <v>36</v>
      </c>
      <c r="L45652">
        <v>1</v>
      </c>
      <c r="M45652">
        <v>122679.62948495059</v>
      </c>
      <c r="N45652">
        <v>18</v>
      </c>
      <c r="O45652">
        <v>70.445678052756492</v>
      </c>
      <c r="P45652" t="str">
        <f t="shared" si="1426"/>
        <v>Grad School</v>
      </c>
      <c r="Q45652">
        <f t="shared" si="1427"/>
        <v>11.717331598048787</v>
      </c>
    </row>
    <row r="45653" spans="1:17">
      <c r="A45653">
        <v>2024</v>
      </c>
      <c r="B45653">
        <v>85727</v>
      </c>
      <c r="C45653">
        <v>3</v>
      </c>
      <c r="D45653">
        <v>20231200117300</v>
      </c>
      <c r="E45653">
        <v>1</v>
      </c>
      <c r="F45653">
        <v>2540.3000000000002</v>
      </c>
      <c r="G45653">
        <v>2</v>
      </c>
      <c r="H45653">
        <v>20231200117302</v>
      </c>
      <c r="I45653">
        <v>202312001173021</v>
      </c>
      <c r="J45653">
        <v>3540</v>
      </c>
      <c r="K45653">
        <v>33</v>
      </c>
      <c r="L45653">
        <v>2</v>
      </c>
      <c r="M45653">
        <v>93117.959472256844</v>
      </c>
      <c r="N45653">
        <v>16</v>
      </c>
      <c r="O45653">
        <v>70.671737432904266</v>
      </c>
      <c r="P45653" t="str">
        <f t="shared" si="1426"/>
        <v>College</v>
      </c>
      <c r="Q45653">
        <f t="shared" si="1427"/>
        <v>11.441622349841333</v>
      </c>
    </row>
    <row r="45654" spans="1:17">
      <c r="A45654">
        <v>2024</v>
      </c>
      <c r="B45654">
        <v>3365</v>
      </c>
      <c r="C45654">
        <v>3</v>
      </c>
      <c r="D45654">
        <v>20230300384200</v>
      </c>
      <c r="E45654">
        <v>1</v>
      </c>
      <c r="F45654">
        <v>1801.81</v>
      </c>
      <c r="G45654">
        <v>1</v>
      </c>
      <c r="H45654">
        <v>20230300384201</v>
      </c>
      <c r="I45654">
        <v>202303003842011</v>
      </c>
      <c r="J45654">
        <v>1801.81</v>
      </c>
      <c r="K45654">
        <v>58</v>
      </c>
      <c r="L45654">
        <v>2</v>
      </c>
      <c r="M45654">
        <v>117621.29391862711</v>
      </c>
      <c r="N45654">
        <v>18</v>
      </c>
      <c r="O45654">
        <v>70.403624540613322</v>
      </c>
      <c r="P45654" t="str">
        <f t="shared" si="1426"/>
        <v>Grad School</v>
      </c>
      <c r="Q45654">
        <f t="shared" si="1427"/>
        <v>11.675225368791962</v>
      </c>
    </row>
    <row r="45655" spans="1:17">
      <c r="A45655">
        <v>2024</v>
      </c>
      <c r="B45655">
        <v>31550</v>
      </c>
      <c r="C45655">
        <v>3</v>
      </c>
      <c r="D45655">
        <v>0</v>
      </c>
      <c r="E45655">
        <v>1</v>
      </c>
      <c r="F45655">
        <v>643.64</v>
      </c>
      <c r="G45655">
        <v>1</v>
      </c>
      <c r="H45655">
        <v>0</v>
      </c>
      <c r="I45655">
        <v>0</v>
      </c>
      <c r="J45655">
        <v>643.64</v>
      </c>
      <c r="K45655">
        <v>55</v>
      </c>
      <c r="L45655">
        <v>2</v>
      </c>
      <c r="M45655">
        <v>96821.785426018454</v>
      </c>
      <c r="N45655">
        <v>16</v>
      </c>
      <c r="O45655">
        <v>72.766403812128857</v>
      </c>
      <c r="P45655" t="str">
        <f t="shared" si="1426"/>
        <v>College</v>
      </c>
      <c r="Q45655">
        <f t="shared" si="1427"/>
        <v>11.480627303997263</v>
      </c>
    </row>
    <row r="45656" spans="1:17">
      <c r="A45656">
        <v>2024</v>
      </c>
      <c r="B45656">
        <v>86159</v>
      </c>
      <c r="C45656">
        <v>3</v>
      </c>
      <c r="D45656">
        <v>20240100117700</v>
      </c>
      <c r="E45656">
        <v>1</v>
      </c>
      <c r="F45656">
        <v>2024.15</v>
      </c>
      <c r="G45656">
        <v>1</v>
      </c>
      <c r="H45656">
        <v>20240100117701</v>
      </c>
      <c r="I45656">
        <v>202401001177011</v>
      </c>
      <c r="J45656">
        <v>2024.15</v>
      </c>
      <c r="K45656">
        <v>51</v>
      </c>
      <c r="L45656">
        <v>2</v>
      </c>
      <c r="M45656">
        <v>117648.94897449216</v>
      </c>
      <c r="N45656">
        <v>18</v>
      </c>
      <c r="O45656">
        <v>69.023163223470647</v>
      </c>
      <c r="P45656" t="str">
        <f t="shared" si="1426"/>
        <v>Grad School</v>
      </c>
      <c r="Q45656">
        <f t="shared" si="1427"/>
        <v>11.675460460622125</v>
      </c>
    </row>
    <row r="45657" spans="1:17">
      <c r="A45657">
        <v>2024</v>
      </c>
      <c r="B45657">
        <v>33804</v>
      </c>
      <c r="C45657">
        <v>3</v>
      </c>
      <c r="D45657">
        <v>20231203729800</v>
      </c>
      <c r="E45657">
        <v>1</v>
      </c>
      <c r="F45657">
        <v>441.32</v>
      </c>
      <c r="G45657">
        <v>2</v>
      </c>
      <c r="H45657">
        <v>20231203729802</v>
      </c>
      <c r="I45657">
        <v>202312037298021</v>
      </c>
      <c r="J45657">
        <v>441.32</v>
      </c>
      <c r="K45657">
        <v>34</v>
      </c>
      <c r="L45657">
        <v>1</v>
      </c>
      <c r="M45657">
        <v>114008.81523103396</v>
      </c>
      <c r="N45657">
        <v>18</v>
      </c>
      <c r="O45657">
        <v>71.144313283094903</v>
      </c>
      <c r="P45657" t="str">
        <f t="shared" si="1426"/>
        <v>Grad School</v>
      </c>
      <c r="Q45657">
        <f t="shared" si="1427"/>
        <v>11.644031050975103</v>
      </c>
    </row>
    <row r="45658" spans="1:17">
      <c r="A45658">
        <v>2024</v>
      </c>
      <c r="B45658">
        <v>17844</v>
      </c>
      <c r="C45658">
        <v>3</v>
      </c>
      <c r="D45658">
        <v>20230200303200</v>
      </c>
      <c r="E45658">
        <v>1</v>
      </c>
      <c r="F45658">
        <v>3001.52</v>
      </c>
      <c r="G45658">
        <v>2</v>
      </c>
      <c r="H45658">
        <v>20230200303202</v>
      </c>
      <c r="I45658">
        <v>202302003032021</v>
      </c>
      <c r="J45658">
        <v>3001.52</v>
      </c>
      <c r="K45658">
        <v>42</v>
      </c>
      <c r="L45658">
        <v>2</v>
      </c>
      <c r="M45658">
        <v>138663.53327726494</v>
      </c>
      <c r="N45658">
        <v>20</v>
      </c>
      <c r="O45658">
        <v>67.72818759128748</v>
      </c>
      <c r="P45658" t="str">
        <f t="shared" si="1426"/>
        <v>Grad School</v>
      </c>
      <c r="Q45658">
        <f t="shared" si="1427"/>
        <v>11.839805653761799</v>
      </c>
    </row>
    <row r="45659" spans="1:17">
      <c r="A45659">
        <v>2024</v>
      </c>
      <c r="B45659">
        <v>34051</v>
      </c>
      <c r="C45659">
        <v>3</v>
      </c>
      <c r="D45659">
        <v>20240200167700</v>
      </c>
      <c r="E45659">
        <v>1</v>
      </c>
      <c r="F45659">
        <v>153.03</v>
      </c>
      <c r="G45659">
        <v>1</v>
      </c>
      <c r="H45659">
        <v>20240200167701</v>
      </c>
      <c r="I45659">
        <v>202402001677011</v>
      </c>
      <c r="J45659">
        <v>153.03</v>
      </c>
      <c r="K45659">
        <v>42</v>
      </c>
      <c r="L45659">
        <v>2</v>
      </c>
      <c r="M45659">
        <v>121697.33138609621</v>
      </c>
      <c r="N45659">
        <v>18</v>
      </c>
      <c r="O45659">
        <v>66.108256415817749</v>
      </c>
      <c r="P45659" t="str">
        <f t="shared" si="1426"/>
        <v>Grad School</v>
      </c>
      <c r="Q45659">
        <f t="shared" si="1427"/>
        <v>11.70929235092991</v>
      </c>
    </row>
    <row r="45660" spans="1:17">
      <c r="A45660">
        <v>2024</v>
      </c>
      <c r="B45660">
        <v>34824</v>
      </c>
      <c r="C45660">
        <v>3</v>
      </c>
      <c r="D45660">
        <v>0</v>
      </c>
      <c r="E45660">
        <v>1</v>
      </c>
      <c r="F45660">
        <v>442.01</v>
      </c>
      <c r="G45660">
        <v>1</v>
      </c>
      <c r="H45660">
        <v>0</v>
      </c>
      <c r="I45660">
        <v>0</v>
      </c>
      <c r="J45660">
        <v>442.01</v>
      </c>
      <c r="K45660">
        <v>45</v>
      </c>
      <c r="L45660">
        <v>2</v>
      </c>
      <c r="M45660">
        <v>142960.24585694409</v>
      </c>
      <c r="N45660">
        <v>20</v>
      </c>
      <c r="O45660">
        <v>71.780650067208583</v>
      </c>
      <c r="P45660" t="str">
        <f t="shared" si="1426"/>
        <v>Grad School</v>
      </c>
      <c r="Q45660">
        <f t="shared" si="1427"/>
        <v>11.870321869592212</v>
      </c>
    </row>
    <row r="45661" spans="1:17">
      <c r="A45661">
        <v>2024</v>
      </c>
      <c r="B45661">
        <v>34923</v>
      </c>
      <c r="C45661">
        <v>3</v>
      </c>
      <c r="D45661">
        <v>0</v>
      </c>
      <c r="E45661">
        <v>1</v>
      </c>
      <c r="F45661">
        <v>255.78</v>
      </c>
      <c r="G45661">
        <v>1</v>
      </c>
      <c r="H45661">
        <v>0</v>
      </c>
      <c r="I45661">
        <v>0</v>
      </c>
      <c r="J45661">
        <v>255.78</v>
      </c>
      <c r="K45661">
        <v>39</v>
      </c>
      <c r="L45661">
        <v>2</v>
      </c>
      <c r="M45661">
        <v>141429.94830120853</v>
      </c>
      <c r="N45661">
        <v>20</v>
      </c>
      <c r="O45661">
        <v>68.591544620525298</v>
      </c>
      <c r="P45661" t="str">
        <f t="shared" si="1426"/>
        <v>Grad School</v>
      </c>
      <c r="Q45661">
        <f t="shared" si="1427"/>
        <v>11.859559808471161</v>
      </c>
    </row>
    <row r="45662" spans="1:17">
      <c r="A45662">
        <v>2024</v>
      </c>
      <c r="B45662">
        <v>35029</v>
      </c>
      <c r="C45662">
        <v>3</v>
      </c>
      <c r="D45662">
        <v>0</v>
      </c>
      <c r="E45662">
        <v>1</v>
      </c>
      <c r="F45662">
        <v>213.96</v>
      </c>
      <c r="G45662">
        <v>2</v>
      </c>
      <c r="H45662">
        <v>0</v>
      </c>
      <c r="I45662">
        <v>0</v>
      </c>
      <c r="J45662">
        <v>213.96</v>
      </c>
      <c r="K45662">
        <v>40</v>
      </c>
      <c r="L45662">
        <v>2</v>
      </c>
      <c r="M45662">
        <v>145588.55951531336</v>
      </c>
      <c r="N45662">
        <v>20</v>
      </c>
      <c r="O45662">
        <v>69.979943443717588</v>
      </c>
      <c r="P45662" t="str">
        <f t="shared" si="1426"/>
        <v>Grad School</v>
      </c>
      <c r="Q45662">
        <f t="shared" si="1427"/>
        <v>11.888539836900101</v>
      </c>
    </row>
    <row r="45663" spans="1:17">
      <c r="A45663">
        <v>2024</v>
      </c>
      <c r="B45663">
        <v>1337</v>
      </c>
      <c r="C45663">
        <v>3</v>
      </c>
      <c r="D45663">
        <v>20240202288000</v>
      </c>
      <c r="E45663">
        <v>1</v>
      </c>
      <c r="F45663">
        <v>1340.59</v>
      </c>
      <c r="G45663">
        <v>1</v>
      </c>
      <c r="H45663">
        <v>20240202288001</v>
      </c>
      <c r="I45663">
        <v>202402022880011</v>
      </c>
      <c r="J45663">
        <v>1340.59</v>
      </c>
      <c r="K45663">
        <v>29</v>
      </c>
      <c r="L45663">
        <v>1</v>
      </c>
      <c r="M45663">
        <v>80104.584706845053</v>
      </c>
      <c r="N45663">
        <v>14</v>
      </c>
      <c r="O45663">
        <v>70.270516360433788</v>
      </c>
      <c r="P45663" t="str">
        <f t="shared" si="1426"/>
        <v>College</v>
      </c>
      <c r="Q45663">
        <f t="shared" si="1427"/>
        <v>11.291088368707412</v>
      </c>
    </row>
    <row r="45664" spans="1:17">
      <c r="A45664">
        <v>2024</v>
      </c>
      <c r="B45664">
        <v>13256</v>
      </c>
      <c r="C45664">
        <v>3</v>
      </c>
      <c r="D45664">
        <v>20230200678900</v>
      </c>
      <c r="E45664">
        <v>1</v>
      </c>
      <c r="F45664">
        <v>6428.94</v>
      </c>
      <c r="G45664">
        <v>1</v>
      </c>
      <c r="H45664">
        <v>20230200678901</v>
      </c>
      <c r="I45664">
        <v>202302006789011</v>
      </c>
      <c r="J45664">
        <v>6428.94</v>
      </c>
      <c r="K45664">
        <v>35</v>
      </c>
      <c r="L45664">
        <v>1</v>
      </c>
      <c r="M45664">
        <v>92960.085558366729</v>
      </c>
      <c r="N45664">
        <v>16</v>
      </c>
      <c r="O45664">
        <v>69.924093868067757</v>
      </c>
      <c r="P45664" t="str">
        <f t="shared" si="1426"/>
        <v>College</v>
      </c>
      <c r="Q45664">
        <f t="shared" si="1427"/>
        <v>11.439925492463614</v>
      </c>
    </row>
    <row r="45665" spans="1:17">
      <c r="A45665">
        <v>2024</v>
      </c>
      <c r="B45665">
        <v>32296</v>
      </c>
      <c r="C45665">
        <v>3</v>
      </c>
      <c r="D45665">
        <v>20240200378600</v>
      </c>
      <c r="E45665">
        <v>1</v>
      </c>
      <c r="F45665">
        <v>2710.9</v>
      </c>
      <c r="G45665">
        <v>1</v>
      </c>
      <c r="H45665">
        <v>20240200378601</v>
      </c>
      <c r="I45665">
        <v>202402003786011</v>
      </c>
      <c r="J45665">
        <v>2710.9</v>
      </c>
      <c r="K45665">
        <v>36</v>
      </c>
      <c r="L45665">
        <v>1</v>
      </c>
      <c r="M45665">
        <v>120273.86614478387</v>
      </c>
      <c r="N45665">
        <v>18</v>
      </c>
      <c r="O45665">
        <v>71.361639467552308</v>
      </c>
      <c r="P45665" t="str">
        <f t="shared" si="1426"/>
        <v>Grad School</v>
      </c>
      <c r="Q45665">
        <f t="shared" si="1427"/>
        <v>11.697526639333727</v>
      </c>
    </row>
    <row r="45666" spans="1:17">
      <c r="A45666">
        <v>2024</v>
      </c>
      <c r="B45666">
        <v>33102</v>
      </c>
      <c r="C45666">
        <v>3</v>
      </c>
      <c r="D45666">
        <v>20240200159300</v>
      </c>
      <c r="E45666">
        <v>1</v>
      </c>
      <c r="F45666">
        <v>379.34</v>
      </c>
      <c r="G45666">
        <v>2</v>
      </c>
      <c r="H45666">
        <v>20240200159302</v>
      </c>
      <c r="I45666">
        <v>202402001593021</v>
      </c>
      <c r="J45666">
        <v>379.34</v>
      </c>
      <c r="K45666">
        <v>26</v>
      </c>
      <c r="L45666">
        <v>2</v>
      </c>
      <c r="M45666">
        <v>115506.0895283265</v>
      </c>
      <c r="N45666">
        <v>18</v>
      </c>
      <c r="O45666">
        <v>71.593092646086205</v>
      </c>
      <c r="P45666" t="str">
        <f t="shared" si="1426"/>
        <v>Grad School</v>
      </c>
      <c r="Q45666">
        <f t="shared" si="1427"/>
        <v>11.65707853074314</v>
      </c>
    </row>
    <row r="45667" spans="1:17">
      <c r="A45667">
        <v>2024</v>
      </c>
      <c r="B45667">
        <v>33339</v>
      </c>
      <c r="C45667">
        <v>3</v>
      </c>
      <c r="D45667">
        <v>20230300158700</v>
      </c>
      <c r="E45667">
        <v>1</v>
      </c>
      <c r="F45667">
        <v>393.22</v>
      </c>
      <c r="G45667">
        <v>1</v>
      </c>
      <c r="H45667">
        <v>20230300158701</v>
      </c>
      <c r="I45667">
        <v>202303001587011</v>
      </c>
      <c r="J45667">
        <v>393.22</v>
      </c>
      <c r="K45667">
        <v>45</v>
      </c>
      <c r="L45667">
        <v>1</v>
      </c>
      <c r="M45667">
        <v>95235.537931227649</v>
      </c>
      <c r="N45667">
        <v>16</v>
      </c>
      <c r="O45667">
        <v>69.211545370280263</v>
      </c>
      <c r="P45667" t="str">
        <f t="shared" si="1426"/>
        <v>College</v>
      </c>
      <c r="Q45667">
        <f t="shared" si="1427"/>
        <v>11.464108448718173</v>
      </c>
    </row>
    <row r="45668" spans="1:17">
      <c r="A45668">
        <v>2024</v>
      </c>
      <c r="B45668">
        <v>34240</v>
      </c>
      <c r="C45668">
        <v>3</v>
      </c>
      <c r="D45668">
        <v>20240300171900</v>
      </c>
      <c r="E45668">
        <v>1</v>
      </c>
      <c r="F45668">
        <v>404.82</v>
      </c>
      <c r="G45668">
        <v>1</v>
      </c>
      <c r="H45668">
        <v>20240300171901</v>
      </c>
      <c r="I45668">
        <v>202403001719011</v>
      </c>
      <c r="J45668">
        <v>404.82</v>
      </c>
      <c r="K45668">
        <v>41</v>
      </c>
      <c r="L45668">
        <v>1</v>
      </c>
      <c r="M45668">
        <v>96635.205742419712</v>
      </c>
      <c r="N45668">
        <v>16</v>
      </c>
      <c r="O45668">
        <v>68.212549432615489</v>
      </c>
      <c r="P45668" t="str">
        <f t="shared" si="1426"/>
        <v>College</v>
      </c>
      <c r="Q45668">
        <f t="shared" si="1427"/>
        <v>11.478698402484614</v>
      </c>
    </row>
    <row r="45669" spans="1:17">
      <c r="A45669">
        <v>2024</v>
      </c>
      <c r="B45669">
        <v>37477</v>
      </c>
      <c r="C45669">
        <v>3</v>
      </c>
      <c r="D45669">
        <v>0</v>
      </c>
      <c r="E45669">
        <v>1</v>
      </c>
      <c r="F45669">
        <v>636.03</v>
      </c>
      <c r="G45669">
        <v>1</v>
      </c>
      <c r="H45669">
        <v>0</v>
      </c>
      <c r="I45669">
        <v>0</v>
      </c>
      <c r="J45669">
        <v>636.03</v>
      </c>
      <c r="K45669">
        <v>41</v>
      </c>
      <c r="L45669">
        <v>1</v>
      </c>
      <c r="M45669">
        <v>93850.255297803335</v>
      </c>
      <c r="N45669">
        <v>16</v>
      </c>
      <c r="O45669">
        <v>71.971450245596813</v>
      </c>
      <c r="P45669" t="str">
        <f t="shared" si="1426"/>
        <v>College</v>
      </c>
      <c r="Q45669">
        <f t="shared" si="1427"/>
        <v>11.449455762285897</v>
      </c>
    </row>
    <row r="45670" spans="1:17">
      <c r="A45670">
        <v>2024</v>
      </c>
      <c r="B45670">
        <v>43509</v>
      </c>
      <c r="C45670">
        <v>3</v>
      </c>
      <c r="D45670">
        <v>20240203785000</v>
      </c>
      <c r="E45670">
        <v>1</v>
      </c>
      <c r="F45670">
        <v>2250.35</v>
      </c>
      <c r="G45670">
        <v>2</v>
      </c>
      <c r="H45670">
        <v>20240203785001</v>
      </c>
      <c r="I45670">
        <v>202402037850011</v>
      </c>
      <c r="J45670">
        <v>2250.35</v>
      </c>
      <c r="K45670">
        <v>31</v>
      </c>
      <c r="L45670">
        <v>2</v>
      </c>
      <c r="M45670">
        <v>125213.3020887076</v>
      </c>
      <c r="N45670">
        <v>18</v>
      </c>
      <c r="O45670">
        <v>69.507171331267926</v>
      </c>
      <c r="P45670" t="str">
        <f t="shared" si="1426"/>
        <v>Grad School</v>
      </c>
      <c r="Q45670">
        <f t="shared" si="1427"/>
        <v>11.73777397871927</v>
      </c>
    </row>
    <row r="45671" spans="1:17">
      <c r="A45671">
        <v>2024</v>
      </c>
      <c r="B45671">
        <v>43960</v>
      </c>
      <c r="C45671">
        <v>3</v>
      </c>
      <c r="D45671">
        <v>20240303795600</v>
      </c>
      <c r="E45671">
        <v>1</v>
      </c>
      <c r="F45671">
        <v>5469.67</v>
      </c>
      <c r="G45671">
        <v>1</v>
      </c>
      <c r="H45671">
        <v>0</v>
      </c>
      <c r="I45671">
        <v>0</v>
      </c>
      <c r="J45671">
        <v>5469.67</v>
      </c>
      <c r="K45671">
        <v>43</v>
      </c>
      <c r="L45671">
        <v>1</v>
      </c>
      <c r="M45671">
        <v>95665.610475337293</v>
      </c>
      <c r="N45671">
        <v>16</v>
      </c>
      <c r="O45671">
        <v>69.153039700978567</v>
      </c>
      <c r="P45671" t="str">
        <f t="shared" si="1426"/>
        <v>College</v>
      </c>
      <c r="Q45671">
        <f t="shared" si="1427"/>
        <v>11.468614165685219</v>
      </c>
    </row>
    <row r="45672" spans="1:17">
      <c r="A45672">
        <v>2024</v>
      </c>
      <c r="B45672">
        <v>50779</v>
      </c>
      <c r="C45672">
        <v>3</v>
      </c>
      <c r="D45672">
        <v>20240200747600</v>
      </c>
      <c r="E45672">
        <v>1</v>
      </c>
      <c r="F45672">
        <v>1658.79</v>
      </c>
      <c r="G45672">
        <v>1</v>
      </c>
      <c r="H45672">
        <v>20240200747601</v>
      </c>
      <c r="I45672">
        <v>202402007476011</v>
      </c>
      <c r="J45672">
        <v>1658.79</v>
      </c>
      <c r="K45672">
        <v>38</v>
      </c>
      <c r="L45672">
        <v>1</v>
      </c>
      <c r="M45672">
        <v>116594.40702304142</v>
      </c>
      <c r="N45672">
        <v>18</v>
      </c>
      <c r="O45672">
        <v>73.376152182935598</v>
      </c>
      <c r="P45672" t="str">
        <f t="shared" si="1426"/>
        <v>Grad School</v>
      </c>
      <c r="Q45672">
        <f t="shared" si="1427"/>
        <v>11.666456584535728</v>
      </c>
    </row>
    <row r="45673" spans="1:17">
      <c r="A45673">
        <v>2024</v>
      </c>
      <c r="B45673">
        <v>69387</v>
      </c>
      <c r="C45673">
        <v>3</v>
      </c>
      <c r="D45673">
        <v>20230100907500</v>
      </c>
      <c r="E45673">
        <v>1</v>
      </c>
      <c r="F45673">
        <v>321.91000000000003</v>
      </c>
      <c r="G45673">
        <v>1</v>
      </c>
      <c r="H45673">
        <v>20230100907501</v>
      </c>
      <c r="I45673">
        <v>202301009075011</v>
      </c>
      <c r="J45673">
        <v>321.91000000000003</v>
      </c>
      <c r="K45673">
        <v>52</v>
      </c>
      <c r="L45673">
        <v>1</v>
      </c>
      <c r="M45673">
        <v>92897.123536242332</v>
      </c>
      <c r="N45673">
        <v>16</v>
      </c>
      <c r="O45673">
        <v>72.547588467320153</v>
      </c>
      <c r="P45673" t="str">
        <f t="shared" si="1426"/>
        <v>College</v>
      </c>
      <c r="Q45673">
        <f t="shared" si="1427"/>
        <v>11.439247961311182</v>
      </c>
    </row>
    <row r="45674" spans="1:17">
      <c r="A45674">
        <v>2024</v>
      </c>
      <c r="B45674">
        <v>71154</v>
      </c>
      <c r="C45674">
        <v>3</v>
      </c>
      <c r="D45674">
        <v>20230100134300</v>
      </c>
      <c r="E45674">
        <v>1</v>
      </c>
      <c r="F45674">
        <v>2725.57</v>
      </c>
      <c r="G45674">
        <v>1</v>
      </c>
      <c r="H45674">
        <v>20230100134301</v>
      </c>
      <c r="I45674">
        <v>202301001343011</v>
      </c>
      <c r="J45674">
        <v>2725.57</v>
      </c>
      <c r="K45674">
        <v>36</v>
      </c>
      <c r="L45674">
        <v>1</v>
      </c>
      <c r="M45674">
        <v>74622.968129283516</v>
      </c>
      <c r="N45674">
        <v>14</v>
      </c>
      <c r="O45674">
        <v>68.925418574183709</v>
      </c>
      <c r="P45674" t="str">
        <f t="shared" si="1426"/>
        <v>College</v>
      </c>
      <c r="Q45674">
        <f t="shared" si="1427"/>
        <v>11.220203622575927</v>
      </c>
    </row>
    <row r="45675" spans="1:17">
      <c r="A45675">
        <v>2024</v>
      </c>
      <c r="B45675">
        <v>78484</v>
      </c>
      <c r="C45675">
        <v>3</v>
      </c>
      <c r="D45675">
        <v>20230100860500</v>
      </c>
      <c r="E45675">
        <v>1</v>
      </c>
      <c r="F45675">
        <v>2368.62</v>
      </c>
      <c r="G45675">
        <v>1</v>
      </c>
      <c r="H45675">
        <v>20230100860501</v>
      </c>
      <c r="I45675">
        <v>202301008605011</v>
      </c>
      <c r="J45675">
        <v>2368.62</v>
      </c>
      <c r="K45675">
        <v>42</v>
      </c>
      <c r="L45675">
        <v>1</v>
      </c>
      <c r="M45675">
        <v>73809.689592026989</v>
      </c>
      <c r="N45675">
        <v>14</v>
      </c>
      <c r="O45675">
        <v>71.357317908421706</v>
      </c>
      <c r="P45675" t="str">
        <f t="shared" si="1426"/>
        <v>College</v>
      </c>
      <c r="Q45675">
        <f t="shared" si="1427"/>
        <v>11.209245297255011</v>
      </c>
    </row>
    <row r="45676" spans="1:17">
      <c r="A45676">
        <v>2024</v>
      </c>
      <c r="B45676">
        <v>82110</v>
      </c>
      <c r="C45676">
        <v>3</v>
      </c>
      <c r="D45676">
        <v>0</v>
      </c>
      <c r="E45676">
        <v>1</v>
      </c>
      <c r="F45676">
        <v>2170.9299999999998</v>
      </c>
      <c r="G45676">
        <v>1</v>
      </c>
      <c r="H45676">
        <v>0</v>
      </c>
      <c r="I45676">
        <v>0</v>
      </c>
      <c r="J45676">
        <v>2170.9299999999998</v>
      </c>
      <c r="K45676">
        <v>51</v>
      </c>
      <c r="L45676">
        <v>1</v>
      </c>
      <c r="M45676">
        <v>101877.50491902468</v>
      </c>
      <c r="N45676">
        <v>16</v>
      </c>
      <c r="O45676">
        <v>70.594727992911459</v>
      </c>
      <c r="P45676" t="str">
        <f t="shared" si="1426"/>
        <v>College</v>
      </c>
      <c r="Q45676">
        <f t="shared" si="1427"/>
        <v>11.531526438403086</v>
      </c>
    </row>
    <row r="45677" spans="1:17">
      <c r="A45677">
        <v>2024</v>
      </c>
      <c r="B45677">
        <v>82420</v>
      </c>
      <c r="C45677">
        <v>3</v>
      </c>
      <c r="D45677">
        <v>20230200083100</v>
      </c>
      <c r="E45677">
        <v>1</v>
      </c>
      <c r="F45677">
        <v>4040.25</v>
      </c>
      <c r="G45677">
        <v>1</v>
      </c>
      <c r="H45677">
        <v>20230200083101</v>
      </c>
      <c r="I45677">
        <v>202302000831011</v>
      </c>
      <c r="J45677">
        <v>4040.25</v>
      </c>
      <c r="K45677">
        <v>47</v>
      </c>
      <c r="L45677">
        <v>1</v>
      </c>
      <c r="M45677">
        <v>92182.039345786747</v>
      </c>
      <c r="N45677">
        <v>16</v>
      </c>
      <c r="O45677">
        <v>72.52298665829764</v>
      </c>
      <c r="P45677" t="str">
        <f t="shared" si="1426"/>
        <v>College</v>
      </c>
      <c r="Q45677">
        <f t="shared" si="1427"/>
        <v>11.431520589546666</v>
      </c>
    </row>
    <row r="45678" spans="1:17">
      <c r="A45678">
        <v>2024</v>
      </c>
      <c r="B45678">
        <v>82850</v>
      </c>
      <c r="C45678">
        <v>3</v>
      </c>
      <c r="D45678">
        <v>0</v>
      </c>
      <c r="E45678">
        <v>1</v>
      </c>
      <c r="F45678">
        <v>3677.62</v>
      </c>
      <c r="G45678">
        <v>2</v>
      </c>
      <c r="H45678">
        <v>0</v>
      </c>
      <c r="I45678">
        <v>0</v>
      </c>
      <c r="J45678">
        <v>3677.62</v>
      </c>
      <c r="K45678">
        <v>50</v>
      </c>
      <c r="L45678">
        <v>2</v>
      </c>
      <c r="M45678">
        <v>121358.20602694942</v>
      </c>
      <c r="N45678">
        <v>18</v>
      </c>
      <c r="O45678">
        <v>66.400226142635134</v>
      </c>
      <c r="P45678" t="str">
        <f t="shared" si="1426"/>
        <v>Grad School</v>
      </c>
      <c r="Q45678">
        <f t="shared" si="1427"/>
        <v>11.706501831669826</v>
      </c>
    </row>
    <row r="45679" spans="1:17">
      <c r="A45679">
        <v>2024</v>
      </c>
      <c r="B45679">
        <v>85684</v>
      </c>
      <c r="C45679">
        <v>3</v>
      </c>
      <c r="D45679">
        <v>0</v>
      </c>
      <c r="E45679">
        <v>1</v>
      </c>
      <c r="F45679">
        <v>1986.36</v>
      </c>
      <c r="G45679">
        <v>1</v>
      </c>
      <c r="H45679">
        <v>0</v>
      </c>
      <c r="I45679">
        <v>0</v>
      </c>
      <c r="J45679">
        <v>1986.36</v>
      </c>
      <c r="K45679">
        <v>34</v>
      </c>
      <c r="L45679">
        <v>2</v>
      </c>
      <c r="M45679">
        <v>101055.15109253458</v>
      </c>
      <c r="N45679">
        <v>16</v>
      </c>
      <c r="O45679">
        <v>71.305693642271663</v>
      </c>
      <c r="P45679" t="str">
        <f t="shared" si="1426"/>
        <v>College</v>
      </c>
      <c r="Q45679">
        <f t="shared" si="1427"/>
        <v>11.52342169721325</v>
      </c>
    </row>
    <row r="45680" spans="1:17">
      <c r="A45680">
        <v>2024</v>
      </c>
      <c r="B45680">
        <v>89091</v>
      </c>
      <c r="C45680">
        <v>3</v>
      </c>
      <c r="D45680">
        <v>20230200249400</v>
      </c>
      <c r="E45680">
        <v>1</v>
      </c>
      <c r="F45680">
        <v>392.77</v>
      </c>
      <c r="G45680">
        <v>1</v>
      </c>
      <c r="H45680">
        <v>20230200249401</v>
      </c>
      <c r="I45680">
        <v>202302002494012</v>
      </c>
      <c r="J45680">
        <v>392.77</v>
      </c>
      <c r="K45680">
        <v>55</v>
      </c>
      <c r="L45680">
        <v>2</v>
      </c>
      <c r="M45680">
        <v>123494.82885056129</v>
      </c>
      <c r="N45680">
        <v>18</v>
      </c>
      <c r="O45680">
        <v>71.053947208706731</v>
      </c>
      <c r="P45680" t="str">
        <f t="shared" si="1426"/>
        <v>Grad School</v>
      </c>
      <c r="Q45680">
        <f t="shared" si="1427"/>
        <v>11.723954562518152</v>
      </c>
    </row>
    <row r="45681" spans="1:17">
      <c r="A45681">
        <v>2024</v>
      </c>
      <c r="B45681">
        <v>74208</v>
      </c>
      <c r="C45681">
        <v>3</v>
      </c>
      <c r="D45681">
        <v>20240100044500</v>
      </c>
      <c r="E45681">
        <v>1</v>
      </c>
      <c r="F45681">
        <v>4519.04</v>
      </c>
      <c r="G45681">
        <v>1</v>
      </c>
      <c r="H45681">
        <v>20240100044501</v>
      </c>
      <c r="I45681">
        <v>202401000445011</v>
      </c>
      <c r="J45681">
        <v>4519.04</v>
      </c>
      <c r="K45681">
        <v>56</v>
      </c>
      <c r="L45681">
        <v>1</v>
      </c>
      <c r="M45681">
        <v>90046.792325872491</v>
      </c>
      <c r="N45681">
        <v>16</v>
      </c>
      <c r="O45681">
        <v>70.024568841348767</v>
      </c>
      <c r="P45681" t="str">
        <f t="shared" si="1426"/>
        <v>College</v>
      </c>
      <c r="Q45681">
        <f t="shared" si="1427"/>
        <v>11.408084728935483</v>
      </c>
    </row>
    <row r="45682" spans="1:17">
      <c r="A45682">
        <v>2024</v>
      </c>
      <c r="B45682">
        <v>6197</v>
      </c>
      <c r="C45682">
        <v>3</v>
      </c>
      <c r="D45682">
        <v>20221201056700</v>
      </c>
      <c r="E45682">
        <v>1</v>
      </c>
      <c r="F45682">
        <v>3089.09</v>
      </c>
      <c r="G45682">
        <v>1</v>
      </c>
      <c r="H45682">
        <v>20221201056701</v>
      </c>
      <c r="I45682">
        <v>202212010567011</v>
      </c>
      <c r="J45682">
        <v>3089.09</v>
      </c>
      <c r="K45682">
        <v>59</v>
      </c>
      <c r="L45682">
        <v>2</v>
      </c>
      <c r="M45682">
        <v>66704.545198149994</v>
      </c>
      <c r="N45682">
        <v>14</v>
      </c>
      <c r="O45682">
        <v>67.937236175862068</v>
      </c>
      <c r="P45682" t="str">
        <f t="shared" si="1426"/>
        <v>College</v>
      </c>
      <c r="Q45682">
        <f t="shared" si="1427"/>
        <v>11.108028373482325</v>
      </c>
    </row>
    <row r="45683" spans="1:17">
      <c r="A45683">
        <v>2024</v>
      </c>
      <c r="B45683">
        <v>1289</v>
      </c>
      <c r="C45683">
        <v>3</v>
      </c>
      <c r="D45683">
        <v>0</v>
      </c>
      <c r="E45683">
        <v>1</v>
      </c>
      <c r="F45683">
        <v>693.59</v>
      </c>
      <c r="G45683">
        <v>1</v>
      </c>
      <c r="H45683">
        <v>0</v>
      </c>
      <c r="I45683">
        <v>0</v>
      </c>
      <c r="J45683">
        <v>693.59</v>
      </c>
      <c r="K45683">
        <v>47</v>
      </c>
      <c r="L45683">
        <v>1</v>
      </c>
      <c r="M45683">
        <v>116583.239905476</v>
      </c>
      <c r="N45683">
        <v>18</v>
      </c>
      <c r="O45683">
        <v>71.444608519752677</v>
      </c>
      <c r="P45683" t="str">
        <f t="shared" si="1426"/>
        <v>Grad School</v>
      </c>
      <c r="Q45683">
        <f t="shared" si="1427"/>
        <v>11.666360802476675</v>
      </c>
    </row>
    <row r="45684" spans="1:17">
      <c r="A45684">
        <v>2024</v>
      </c>
      <c r="B45684">
        <v>10127</v>
      </c>
      <c r="C45684">
        <v>3</v>
      </c>
      <c r="D45684">
        <v>0</v>
      </c>
      <c r="E45684">
        <v>1</v>
      </c>
      <c r="F45684">
        <v>3062.16</v>
      </c>
      <c r="G45684">
        <v>2</v>
      </c>
      <c r="H45684">
        <v>0</v>
      </c>
      <c r="I45684">
        <v>0</v>
      </c>
      <c r="J45684">
        <v>3062.16</v>
      </c>
      <c r="K45684">
        <v>41</v>
      </c>
      <c r="L45684">
        <v>2</v>
      </c>
      <c r="M45684">
        <v>116346.06398306327</v>
      </c>
      <c r="N45684">
        <v>18</v>
      </c>
      <c r="O45684">
        <v>68.982000078724653</v>
      </c>
      <c r="P45684" t="str">
        <f t="shared" si="1426"/>
        <v>Grad School</v>
      </c>
      <c r="Q45684">
        <f t="shared" si="1427"/>
        <v>11.664324339048322</v>
      </c>
    </row>
    <row r="45685" spans="1:17">
      <c r="A45685">
        <v>2024</v>
      </c>
      <c r="B45685">
        <v>10568</v>
      </c>
      <c r="C45685">
        <v>3</v>
      </c>
      <c r="D45685">
        <v>0</v>
      </c>
      <c r="E45685">
        <v>1</v>
      </c>
      <c r="F45685">
        <v>2787.9</v>
      </c>
      <c r="G45685">
        <v>2</v>
      </c>
      <c r="H45685">
        <v>0</v>
      </c>
      <c r="I45685">
        <v>0</v>
      </c>
      <c r="J45685">
        <v>2787.9</v>
      </c>
      <c r="K45685">
        <v>52</v>
      </c>
      <c r="L45685">
        <v>2</v>
      </c>
      <c r="M45685">
        <v>48688.454987638121</v>
      </c>
      <c r="N45685">
        <v>12</v>
      </c>
      <c r="O45685">
        <v>70.517645468646151</v>
      </c>
      <c r="P45685" t="str">
        <f t="shared" si="1426"/>
        <v>High School</v>
      </c>
      <c r="Q45685">
        <f t="shared" si="1427"/>
        <v>10.793197217057722</v>
      </c>
    </row>
    <row r="45686" spans="1:17">
      <c r="A45686">
        <v>2024</v>
      </c>
      <c r="B45686">
        <v>12870</v>
      </c>
      <c r="C45686">
        <v>3</v>
      </c>
      <c r="D45686">
        <v>20231200685300</v>
      </c>
      <c r="E45686">
        <v>1</v>
      </c>
      <c r="F45686">
        <v>2578.9699999999998</v>
      </c>
      <c r="G45686">
        <v>1</v>
      </c>
      <c r="H45686">
        <v>20231200685301</v>
      </c>
      <c r="I45686">
        <v>202312006853011</v>
      </c>
      <c r="J45686">
        <v>2578.9699999999998</v>
      </c>
      <c r="K45686">
        <v>33</v>
      </c>
      <c r="L45686">
        <v>1</v>
      </c>
      <c r="M45686">
        <v>94751.550052341001</v>
      </c>
      <c r="N45686">
        <v>16</v>
      </c>
      <c r="O45686">
        <v>69.925526285697572</v>
      </c>
      <c r="P45686" t="str">
        <f t="shared" si="1426"/>
        <v>College</v>
      </c>
      <c r="Q45686">
        <f t="shared" si="1427"/>
        <v>11.459013482202321</v>
      </c>
    </row>
    <row r="45687" spans="1:17">
      <c r="A45687">
        <v>2024</v>
      </c>
      <c r="B45687">
        <v>21758</v>
      </c>
      <c r="C45687">
        <v>3</v>
      </c>
      <c r="D45687">
        <v>20240100413300</v>
      </c>
      <c r="E45687">
        <v>1</v>
      </c>
      <c r="F45687">
        <v>4279.1899999999996</v>
      </c>
      <c r="G45687">
        <v>1</v>
      </c>
      <c r="H45687">
        <v>20240100413301</v>
      </c>
      <c r="I45687">
        <v>202401004133011</v>
      </c>
      <c r="J45687">
        <v>4279.1899999999996</v>
      </c>
      <c r="K45687">
        <v>49</v>
      </c>
      <c r="L45687">
        <v>1</v>
      </c>
      <c r="M45687">
        <v>116913.8284556532</v>
      </c>
      <c r="N45687">
        <v>18</v>
      </c>
      <c r="O45687">
        <v>72.090534444376274</v>
      </c>
      <c r="P45687" t="str">
        <f t="shared" si="1426"/>
        <v>Grad School</v>
      </c>
      <c r="Q45687">
        <f t="shared" si="1427"/>
        <v>11.669192433497907</v>
      </c>
    </row>
    <row r="45688" spans="1:17">
      <c r="A45688">
        <v>2024</v>
      </c>
      <c r="B45688">
        <v>55774</v>
      </c>
      <c r="C45688">
        <v>3</v>
      </c>
      <c r="D45688">
        <v>20231200053800</v>
      </c>
      <c r="E45688">
        <v>1</v>
      </c>
      <c r="F45688">
        <v>875.15</v>
      </c>
      <c r="G45688">
        <v>2</v>
      </c>
      <c r="H45688">
        <v>20231200053802</v>
      </c>
      <c r="I45688">
        <v>202312000538021</v>
      </c>
      <c r="J45688">
        <v>875.15</v>
      </c>
      <c r="K45688">
        <v>51</v>
      </c>
      <c r="L45688">
        <v>2</v>
      </c>
      <c r="M45688">
        <v>72576.775892503501</v>
      </c>
      <c r="N45688">
        <v>14</v>
      </c>
      <c r="O45688">
        <v>70.503805789702042</v>
      </c>
      <c r="P45688" t="str">
        <f t="shared" si="1426"/>
        <v>College</v>
      </c>
      <c r="Q45688">
        <f t="shared" si="1427"/>
        <v>11.192400258348925</v>
      </c>
    </row>
    <row r="45689" spans="1:17">
      <c r="A45689">
        <v>2024</v>
      </c>
      <c r="B45689">
        <v>73978</v>
      </c>
      <c r="C45689">
        <v>3</v>
      </c>
      <c r="D45689">
        <v>0</v>
      </c>
      <c r="E45689">
        <v>1</v>
      </c>
      <c r="F45689">
        <v>2109.0100000000002</v>
      </c>
      <c r="G45689">
        <v>1</v>
      </c>
      <c r="H45689">
        <v>0</v>
      </c>
      <c r="I45689">
        <v>0</v>
      </c>
      <c r="J45689">
        <v>2109.0100000000002</v>
      </c>
      <c r="K45689">
        <v>39</v>
      </c>
      <c r="L45689">
        <v>2</v>
      </c>
      <c r="M45689">
        <v>95330.386286001536</v>
      </c>
      <c r="N45689">
        <v>16</v>
      </c>
      <c r="O45689">
        <v>67.285440009815346</v>
      </c>
      <c r="P45689" t="str">
        <f t="shared" si="1426"/>
        <v>College</v>
      </c>
      <c r="Q45689">
        <f t="shared" si="1427"/>
        <v>11.465103887572161</v>
      </c>
    </row>
    <row r="45690" spans="1:17">
      <c r="A45690">
        <v>2024</v>
      </c>
      <c r="B45690">
        <v>85038</v>
      </c>
      <c r="C45690">
        <v>3</v>
      </c>
      <c r="D45690">
        <v>0</v>
      </c>
      <c r="E45690">
        <v>1</v>
      </c>
      <c r="F45690">
        <v>2580.7600000000002</v>
      </c>
      <c r="G45690">
        <v>2</v>
      </c>
      <c r="H45690">
        <v>0</v>
      </c>
      <c r="I45690">
        <v>0</v>
      </c>
      <c r="J45690">
        <v>2580.7600000000002</v>
      </c>
      <c r="K45690">
        <v>57</v>
      </c>
      <c r="L45690">
        <v>1</v>
      </c>
      <c r="M45690">
        <v>122736.51872777336</v>
      </c>
      <c r="N45690">
        <v>18</v>
      </c>
      <c r="O45690">
        <v>69.41207153799364</v>
      </c>
      <c r="P45690" t="str">
        <f t="shared" si="1426"/>
        <v>Grad School</v>
      </c>
      <c r="Q45690">
        <f t="shared" si="1427"/>
        <v>11.71779521256035</v>
      </c>
    </row>
    <row r="45691" spans="1:17">
      <c r="A45691">
        <v>2024</v>
      </c>
      <c r="B45691">
        <v>87651</v>
      </c>
      <c r="C45691">
        <v>3</v>
      </c>
      <c r="D45691">
        <v>0</v>
      </c>
      <c r="E45691">
        <v>1</v>
      </c>
      <c r="F45691">
        <v>353.04</v>
      </c>
      <c r="G45691">
        <v>2</v>
      </c>
      <c r="H45691">
        <v>0</v>
      </c>
      <c r="I45691">
        <v>0</v>
      </c>
      <c r="J45691">
        <v>353.04</v>
      </c>
      <c r="K45691">
        <v>39</v>
      </c>
      <c r="L45691">
        <v>2</v>
      </c>
      <c r="M45691">
        <v>95680.832676824561</v>
      </c>
      <c r="N45691">
        <v>16</v>
      </c>
      <c r="O45691">
        <v>66.207697570826781</v>
      </c>
      <c r="P45691" t="str">
        <f t="shared" si="1426"/>
        <v>College</v>
      </c>
      <c r="Q45691">
        <f t="shared" si="1427"/>
        <v>11.4687732718726</v>
      </c>
    </row>
    <row r="45692" spans="1:17">
      <c r="A45692">
        <v>2024</v>
      </c>
      <c r="B45692">
        <v>33788</v>
      </c>
      <c r="C45692">
        <v>3</v>
      </c>
      <c r="D45692">
        <v>20230100168400</v>
      </c>
      <c r="E45692">
        <v>1</v>
      </c>
      <c r="F45692">
        <v>404.46</v>
      </c>
      <c r="G45692">
        <v>2</v>
      </c>
      <c r="H45692">
        <v>20230100168402</v>
      </c>
      <c r="I45692">
        <v>202301001684022</v>
      </c>
      <c r="J45692">
        <v>404.46</v>
      </c>
      <c r="K45692">
        <v>64</v>
      </c>
      <c r="L45692">
        <v>1</v>
      </c>
      <c r="M45692">
        <v>121435.79797810389</v>
      </c>
      <c r="N45692">
        <v>18</v>
      </c>
      <c r="O45692">
        <v>71.508879019527967</v>
      </c>
      <c r="P45692" t="str">
        <f t="shared" si="1426"/>
        <v>Grad School</v>
      </c>
      <c r="Q45692">
        <f t="shared" si="1427"/>
        <v>11.707140990401227</v>
      </c>
    </row>
    <row r="45693" spans="1:17">
      <c r="A45693">
        <v>2024</v>
      </c>
      <c r="B45693">
        <v>65246</v>
      </c>
      <c r="C45693">
        <v>3</v>
      </c>
      <c r="D45693">
        <v>20231200801900</v>
      </c>
      <c r="E45693">
        <v>1</v>
      </c>
      <c r="F45693">
        <v>2459.9899999999998</v>
      </c>
      <c r="G45693">
        <v>1</v>
      </c>
      <c r="H45693">
        <v>20231200801901</v>
      </c>
      <c r="I45693">
        <v>202312008019011</v>
      </c>
      <c r="J45693">
        <v>2459.9899999999998</v>
      </c>
      <c r="K45693">
        <v>50</v>
      </c>
      <c r="L45693">
        <v>1</v>
      </c>
      <c r="M45693">
        <v>96722.099075254169</v>
      </c>
      <c r="N45693">
        <v>16</v>
      </c>
      <c r="O45693">
        <v>70.039401791228087</v>
      </c>
      <c r="P45693" t="str">
        <f t="shared" si="1426"/>
        <v>College</v>
      </c>
      <c r="Q45693">
        <f t="shared" si="1427"/>
        <v>11.479597187650924</v>
      </c>
    </row>
    <row r="45694" spans="1:17">
      <c r="A45694">
        <v>2024</v>
      </c>
      <c r="B45694">
        <v>10633</v>
      </c>
      <c r="C45694">
        <v>3</v>
      </c>
      <c r="D45694">
        <v>20230100520300</v>
      </c>
      <c r="E45694">
        <v>1</v>
      </c>
      <c r="F45694">
        <v>2734.65</v>
      </c>
      <c r="G45694">
        <v>2</v>
      </c>
      <c r="H45694">
        <v>20230100520302</v>
      </c>
      <c r="I45694">
        <v>202301005203021</v>
      </c>
      <c r="J45694">
        <v>2734.65</v>
      </c>
      <c r="K45694">
        <v>52</v>
      </c>
      <c r="L45694">
        <v>1</v>
      </c>
      <c r="M45694">
        <v>70753.877652064475</v>
      </c>
      <c r="N45694">
        <v>14</v>
      </c>
      <c r="O45694">
        <v>68.024232715258222</v>
      </c>
      <c r="P45694" t="str">
        <f t="shared" si="1426"/>
        <v>College</v>
      </c>
      <c r="Q45694">
        <f t="shared" si="1427"/>
        <v>11.166962621806622</v>
      </c>
    </row>
    <row r="45695" spans="1:17">
      <c r="A45695">
        <v>2024</v>
      </c>
      <c r="B45695">
        <v>45673</v>
      </c>
      <c r="C45695">
        <v>3</v>
      </c>
      <c r="D45695">
        <v>0</v>
      </c>
      <c r="E45695">
        <v>1</v>
      </c>
      <c r="F45695">
        <v>3457.46</v>
      </c>
      <c r="G45695">
        <v>2</v>
      </c>
      <c r="H45695">
        <v>0</v>
      </c>
      <c r="I45695">
        <v>0</v>
      </c>
      <c r="J45695">
        <v>3457.46</v>
      </c>
      <c r="K45695">
        <v>35</v>
      </c>
      <c r="L45695">
        <v>1</v>
      </c>
      <c r="M45695">
        <v>72779.666366053032</v>
      </c>
      <c r="N45695">
        <v>14</v>
      </c>
      <c r="O45695">
        <v>72.185631169655053</v>
      </c>
      <c r="P45695" t="str">
        <f t="shared" si="1426"/>
        <v>College</v>
      </c>
      <c r="Q45695">
        <f t="shared" si="1427"/>
        <v>11.195191887012376</v>
      </c>
    </row>
    <row r="45696" spans="1:17">
      <c r="A45696">
        <v>2024</v>
      </c>
      <c r="B45696">
        <v>63050</v>
      </c>
      <c r="C45696">
        <v>3</v>
      </c>
      <c r="D45696">
        <v>20230100790500</v>
      </c>
      <c r="E45696">
        <v>1</v>
      </c>
      <c r="F45696">
        <v>3080.25</v>
      </c>
      <c r="G45696">
        <v>1</v>
      </c>
      <c r="H45696">
        <v>20230100790501</v>
      </c>
      <c r="I45696">
        <v>202301007905011</v>
      </c>
      <c r="J45696">
        <v>3080.25</v>
      </c>
      <c r="K45696">
        <v>50</v>
      </c>
      <c r="L45696">
        <v>1</v>
      </c>
      <c r="M45696">
        <v>51165.234165037276</v>
      </c>
      <c r="N45696">
        <v>12</v>
      </c>
      <c r="O45696">
        <v>71.757336186994081</v>
      </c>
      <c r="P45696" t="str">
        <f t="shared" si="1426"/>
        <v>High School</v>
      </c>
      <c r="Q45696">
        <f t="shared" si="1427"/>
        <v>10.842815560174847</v>
      </c>
    </row>
    <row r="45697" spans="1:17">
      <c r="A45697">
        <v>2024</v>
      </c>
      <c r="B45697">
        <v>1909</v>
      </c>
      <c r="C45697">
        <v>3</v>
      </c>
      <c r="D45697">
        <v>0</v>
      </c>
      <c r="E45697">
        <v>1</v>
      </c>
      <c r="F45697">
        <v>795.25</v>
      </c>
      <c r="G45697">
        <v>1</v>
      </c>
      <c r="H45697">
        <v>0</v>
      </c>
      <c r="I45697">
        <v>0</v>
      </c>
      <c r="J45697">
        <v>795.25</v>
      </c>
      <c r="K45697">
        <v>53</v>
      </c>
      <c r="L45697">
        <v>1</v>
      </c>
      <c r="M45697">
        <v>117455.08588842284</v>
      </c>
      <c r="N45697">
        <v>18</v>
      </c>
      <c r="O45697">
        <v>64.269482660477294</v>
      </c>
      <c r="P45697" t="str">
        <f t="shared" si="1426"/>
        <v>Grad School</v>
      </c>
      <c r="Q45697">
        <f t="shared" si="1427"/>
        <v>11.67381129173295</v>
      </c>
    </row>
    <row r="45698" spans="1:17">
      <c r="A45698">
        <v>2024</v>
      </c>
      <c r="B45698">
        <v>3944</v>
      </c>
      <c r="C45698">
        <v>3</v>
      </c>
      <c r="D45698">
        <v>0</v>
      </c>
      <c r="E45698">
        <v>1</v>
      </c>
      <c r="F45698">
        <v>2278.12</v>
      </c>
      <c r="G45698">
        <v>1</v>
      </c>
      <c r="H45698">
        <v>0</v>
      </c>
      <c r="I45698">
        <v>0</v>
      </c>
      <c r="J45698">
        <v>2278.12</v>
      </c>
      <c r="K45698">
        <v>41</v>
      </c>
      <c r="L45698">
        <v>1</v>
      </c>
      <c r="M45698">
        <v>139512.95144151975</v>
      </c>
      <c r="N45698">
        <v>20</v>
      </c>
      <c r="O45698">
        <v>70.546601153293693</v>
      </c>
      <c r="P45698" t="str">
        <f t="shared" si="1426"/>
        <v>Grad School</v>
      </c>
      <c r="Q45698">
        <f t="shared" si="1427"/>
        <v>11.84591271780871</v>
      </c>
    </row>
    <row r="45699" spans="1:17">
      <c r="A45699">
        <v>2024</v>
      </c>
      <c r="B45699">
        <v>5999</v>
      </c>
      <c r="C45699">
        <v>3</v>
      </c>
      <c r="D45699">
        <v>20231200136300</v>
      </c>
      <c r="E45699">
        <v>1</v>
      </c>
      <c r="F45699">
        <v>2649.07</v>
      </c>
      <c r="G45699">
        <v>2</v>
      </c>
      <c r="H45699">
        <v>20231200136302</v>
      </c>
      <c r="I45699">
        <v>202312001363021</v>
      </c>
      <c r="J45699">
        <v>2649.07</v>
      </c>
      <c r="K45699">
        <v>53</v>
      </c>
      <c r="L45699">
        <v>1</v>
      </c>
      <c r="M45699">
        <v>121161.47441994777</v>
      </c>
      <c r="N45699">
        <v>18</v>
      </c>
      <c r="O45699">
        <v>70.021454639841181</v>
      </c>
      <c r="P45699" t="str">
        <f t="shared" ref="P45699:P45762" si="1428">IF(N45699&lt;=12,"High School",IF(N45699&lt;=16,"College","Grad School"))</f>
        <v>Grad School</v>
      </c>
      <c r="Q45699">
        <f t="shared" ref="Q45699:Q45762" si="1429">LN(M45699)</f>
        <v>11.704879434264454</v>
      </c>
    </row>
    <row r="45700" spans="1:17">
      <c r="A45700">
        <v>2024</v>
      </c>
      <c r="B45700">
        <v>9678</v>
      </c>
      <c r="C45700">
        <v>3</v>
      </c>
      <c r="D45700">
        <v>0</v>
      </c>
      <c r="E45700">
        <v>1</v>
      </c>
      <c r="F45700">
        <v>1930.49</v>
      </c>
      <c r="G45700">
        <v>1</v>
      </c>
      <c r="H45700">
        <v>0</v>
      </c>
      <c r="I45700">
        <v>0</v>
      </c>
      <c r="J45700">
        <v>1930.49</v>
      </c>
      <c r="K45700">
        <v>50</v>
      </c>
      <c r="L45700">
        <v>2</v>
      </c>
      <c r="M45700">
        <v>94965.6859699864</v>
      </c>
      <c r="N45700">
        <v>16</v>
      </c>
      <c r="O45700">
        <v>68.782535496579897</v>
      </c>
      <c r="P45700" t="str">
        <f t="shared" si="1428"/>
        <v>College</v>
      </c>
      <c r="Q45700">
        <f t="shared" si="1429"/>
        <v>11.461270905018198</v>
      </c>
    </row>
    <row r="45701" spans="1:17">
      <c r="A45701">
        <v>2024</v>
      </c>
      <c r="B45701">
        <v>10742</v>
      </c>
      <c r="C45701">
        <v>3</v>
      </c>
      <c r="D45701">
        <v>0</v>
      </c>
      <c r="E45701">
        <v>1</v>
      </c>
      <c r="F45701">
        <v>3884.87</v>
      </c>
      <c r="G45701">
        <v>1</v>
      </c>
      <c r="H45701">
        <v>0</v>
      </c>
      <c r="I45701">
        <v>0</v>
      </c>
      <c r="J45701">
        <v>3884.87</v>
      </c>
      <c r="K45701">
        <v>33</v>
      </c>
      <c r="L45701">
        <v>1</v>
      </c>
      <c r="M45701">
        <v>98589.884106398837</v>
      </c>
      <c r="N45701">
        <v>16</v>
      </c>
      <c r="O45701">
        <v>72.003375045018643</v>
      </c>
      <c r="P45701" t="str">
        <f t="shared" si="1428"/>
        <v>College</v>
      </c>
      <c r="Q45701">
        <f t="shared" si="1429"/>
        <v>11.498723940057683</v>
      </c>
    </row>
    <row r="45702" spans="1:17">
      <c r="A45702">
        <v>2024</v>
      </c>
      <c r="B45702">
        <v>11455</v>
      </c>
      <c r="C45702">
        <v>3</v>
      </c>
      <c r="D45702">
        <v>20230100530200</v>
      </c>
      <c r="E45702">
        <v>1</v>
      </c>
      <c r="F45702">
        <v>4966.0200000000004</v>
      </c>
      <c r="G45702">
        <v>1</v>
      </c>
      <c r="H45702">
        <v>20230100530201</v>
      </c>
      <c r="I45702">
        <v>202301005302011</v>
      </c>
      <c r="J45702">
        <v>4966.0200000000004</v>
      </c>
      <c r="K45702">
        <v>54</v>
      </c>
      <c r="L45702">
        <v>1</v>
      </c>
      <c r="M45702">
        <v>87945.142900563354</v>
      </c>
      <c r="N45702">
        <v>16</v>
      </c>
      <c r="O45702">
        <v>69.672215906972809</v>
      </c>
      <c r="P45702" t="str">
        <f t="shared" si="1428"/>
        <v>College</v>
      </c>
      <c r="Q45702">
        <f t="shared" si="1429"/>
        <v>11.384468522950696</v>
      </c>
    </row>
    <row r="45703" spans="1:17">
      <c r="A45703">
        <v>2024</v>
      </c>
      <c r="B45703">
        <v>15449</v>
      </c>
      <c r="C45703">
        <v>3</v>
      </c>
      <c r="D45703">
        <v>20231200633100</v>
      </c>
      <c r="E45703">
        <v>1</v>
      </c>
      <c r="F45703">
        <v>2174.71</v>
      </c>
      <c r="G45703">
        <v>2</v>
      </c>
      <c r="H45703">
        <v>20231200633102</v>
      </c>
      <c r="I45703">
        <v>202312006331021</v>
      </c>
      <c r="J45703">
        <v>2174.71</v>
      </c>
      <c r="K45703">
        <v>51</v>
      </c>
      <c r="L45703">
        <v>1</v>
      </c>
      <c r="M45703">
        <v>95267.760194441871</v>
      </c>
      <c r="N45703">
        <v>16</v>
      </c>
      <c r="O45703">
        <v>66.053817285163532</v>
      </c>
      <c r="P45703" t="str">
        <f t="shared" si="1428"/>
        <v>College</v>
      </c>
      <c r="Q45703">
        <f t="shared" si="1429"/>
        <v>11.464446734341976</v>
      </c>
    </row>
    <row r="45704" spans="1:17">
      <c r="A45704">
        <v>2024</v>
      </c>
      <c r="B45704">
        <v>16285</v>
      </c>
      <c r="C45704">
        <v>3</v>
      </c>
      <c r="D45704">
        <v>20240200643800</v>
      </c>
      <c r="E45704">
        <v>1</v>
      </c>
      <c r="F45704">
        <v>2557.4</v>
      </c>
      <c r="G45704">
        <v>1</v>
      </c>
      <c r="H45704">
        <v>20240200643801</v>
      </c>
      <c r="I45704">
        <v>202402006438011</v>
      </c>
      <c r="J45704">
        <v>2557.4</v>
      </c>
      <c r="K45704">
        <v>64</v>
      </c>
      <c r="L45704">
        <v>1</v>
      </c>
      <c r="M45704">
        <v>117013.75437475312</v>
      </c>
      <c r="N45704">
        <v>18</v>
      </c>
      <c r="O45704">
        <v>71.310070412182</v>
      </c>
      <c r="P45704" t="str">
        <f t="shared" si="1428"/>
        <v>Grad School</v>
      </c>
      <c r="Q45704">
        <f t="shared" si="1429"/>
        <v>11.670046765628978</v>
      </c>
    </row>
    <row r="45705" spans="1:17">
      <c r="A45705">
        <v>2024</v>
      </c>
      <c r="B45705">
        <v>17675</v>
      </c>
      <c r="C45705">
        <v>3</v>
      </c>
      <c r="D45705">
        <v>0</v>
      </c>
      <c r="E45705">
        <v>1</v>
      </c>
      <c r="F45705">
        <v>3058.44</v>
      </c>
      <c r="G45705">
        <v>1</v>
      </c>
      <c r="H45705">
        <v>0</v>
      </c>
      <c r="I45705">
        <v>0</v>
      </c>
      <c r="J45705">
        <v>3058.44</v>
      </c>
      <c r="K45705">
        <v>34</v>
      </c>
      <c r="L45705">
        <v>2</v>
      </c>
      <c r="M45705">
        <v>132292.70777481428</v>
      </c>
      <c r="N45705">
        <v>20</v>
      </c>
      <c r="O45705">
        <v>71.396374365403076</v>
      </c>
      <c r="P45705" t="str">
        <f t="shared" si="1428"/>
        <v>Grad School</v>
      </c>
      <c r="Q45705">
        <f t="shared" si="1429"/>
        <v>11.792772229723889</v>
      </c>
    </row>
    <row r="45706" spans="1:17">
      <c r="A45706">
        <v>2024</v>
      </c>
      <c r="B45706">
        <v>17702</v>
      </c>
      <c r="C45706">
        <v>3</v>
      </c>
      <c r="D45706">
        <v>0</v>
      </c>
      <c r="E45706">
        <v>1</v>
      </c>
      <c r="F45706">
        <v>2573.27</v>
      </c>
      <c r="G45706">
        <v>2</v>
      </c>
      <c r="H45706">
        <v>0</v>
      </c>
      <c r="I45706">
        <v>0</v>
      </c>
      <c r="J45706">
        <v>2573.27</v>
      </c>
      <c r="K45706">
        <v>45</v>
      </c>
      <c r="L45706">
        <v>1</v>
      </c>
      <c r="M45706">
        <v>91879.801451623862</v>
      </c>
      <c r="N45706">
        <v>16</v>
      </c>
      <c r="O45706">
        <v>70.701070032251977</v>
      </c>
      <c r="P45706" t="str">
        <f t="shared" si="1428"/>
        <v>College</v>
      </c>
      <c r="Q45706">
        <f t="shared" si="1429"/>
        <v>11.428236495847543</v>
      </c>
    </row>
    <row r="45707" spans="1:17">
      <c r="A45707">
        <v>2024</v>
      </c>
      <c r="B45707">
        <v>20983</v>
      </c>
      <c r="C45707">
        <v>3</v>
      </c>
      <c r="D45707">
        <v>20231200402300</v>
      </c>
      <c r="E45707">
        <v>1</v>
      </c>
      <c r="F45707">
        <v>4604.6899999999996</v>
      </c>
      <c r="G45707">
        <v>1</v>
      </c>
      <c r="H45707">
        <v>20231200402301</v>
      </c>
      <c r="I45707">
        <v>202312004023011</v>
      </c>
      <c r="J45707">
        <v>4604.6899999999996</v>
      </c>
      <c r="K45707">
        <v>31</v>
      </c>
      <c r="L45707">
        <v>2</v>
      </c>
      <c r="M45707">
        <v>136709.22439216607</v>
      </c>
      <c r="N45707">
        <v>20</v>
      </c>
      <c r="O45707">
        <v>69.778790887189501</v>
      </c>
      <c r="P45707" t="str">
        <f t="shared" si="1428"/>
        <v>Grad School</v>
      </c>
      <c r="Q45707">
        <f t="shared" si="1429"/>
        <v>11.825611499529549</v>
      </c>
    </row>
    <row r="45708" spans="1:17">
      <c r="A45708">
        <v>2024</v>
      </c>
      <c r="B45708">
        <v>21913</v>
      </c>
      <c r="C45708">
        <v>3</v>
      </c>
      <c r="D45708">
        <v>0</v>
      </c>
      <c r="E45708">
        <v>1</v>
      </c>
      <c r="F45708">
        <v>2522.66</v>
      </c>
      <c r="G45708">
        <v>1</v>
      </c>
      <c r="H45708">
        <v>0</v>
      </c>
      <c r="I45708">
        <v>0</v>
      </c>
      <c r="J45708">
        <v>2522.66</v>
      </c>
      <c r="K45708">
        <v>45</v>
      </c>
      <c r="L45708">
        <v>1</v>
      </c>
      <c r="M45708">
        <v>136514.7877624816</v>
      </c>
      <c r="N45708">
        <v>20</v>
      </c>
      <c r="O45708">
        <v>72.199612437200031</v>
      </c>
      <c r="P45708" t="str">
        <f t="shared" si="1428"/>
        <v>Grad School</v>
      </c>
      <c r="Q45708">
        <f t="shared" si="1429"/>
        <v>11.824188222995588</v>
      </c>
    </row>
    <row r="45709" spans="1:17">
      <c r="A45709">
        <v>2024</v>
      </c>
      <c r="B45709">
        <v>23252</v>
      </c>
      <c r="C45709">
        <v>3</v>
      </c>
      <c r="D45709">
        <v>0</v>
      </c>
      <c r="E45709">
        <v>1</v>
      </c>
      <c r="F45709">
        <v>1741.4</v>
      </c>
      <c r="G45709">
        <v>2</v>
      </c>
      <c r="H45709">
        <v>0</v>
      </c>
      <c r="I45709">
        <v>0</v>
      </c>
      <c r="J45709">
        <v>1741.4</v>
      </c>
      <c r="K45709">
        <v>47</v>
      </c>
      <c r="L45709">
        <v>1</v>
      </c>
      <c r="M45709">
        <v>96510.295573429306</v>
      </c>
      <c r="N45709">
        <v>16</v>
      </c>
      <c r="O45709">
        <v>68.040553653183864</v>
      </c>
      <c r="P45709" t="str">
        <f t="shared" si="1428"/>
        <v>College</v>
      </c>
      <c r="Q45709">
        <f t="shared" si="1429"/>
        <v>11.477404971516213</v>
      </c>
    </row>
    <row r="45710" spans="1:17">
      <c r="A45710">
        <v>2024</v>
      </c>
      <c r="B45710">
        <v>23281</v>
      </c>
      <c r="C45710">
        <v>3</v>
      </c>
      <c r="D45710">
        <v>20231200419000</v>
      </c>
      <c r="E45710">
        <v>1</v>
      </c>
      <c r="F45710">
        <v>3688.31</v>
      </c>
      <c r="G45710">
        <v>1</v>
      </c>
      <c r="H45710">
        <v>20231200419001</v>
      </c>
      <c r="I45710">
        <v>202312004190011</v>
      </c>
      <c r="J45710">
        <v>3688.31</v>
      </c>
      <c r="K45710">
        <v>61</v>
      </c>
      <c r="L45710">
        <v>1</v>
      </c>
      <c r="M45710">
        <v>45386.981547387746</v>
      </c>
      <c r="N45710">
        <v>12</v>
      </c>
      <c r="O45710">
        <v>67.860253148229688</v>
      </c>
      <c r="P45710" t="str">
        <f t="shared" si="1428"/>
        <v>High School</v>
      </c>
      <c r="Q45710">
        <f t="shared" si="1429"/>
        <v>10.722980592851242</v>
      </c>
    </row>
    <row r="45711" spans="1:17">
      <c r="A45711">
        <v>2024</v>
      </c>
      <c r="B45711">
        <v>24237</v>
      </c>
      <c r="C45711">
        <v>3</v>
      </c>
      <c r="D45711">
        <v>0</v>
      </c>
      <c r="E45711">
        <v>1</v>
      </c>
      <c r="F45711">
        <v>1973.76</v>
      </c>
      <c r="G45711">
        <v>3</v>
      </c>
      <c r="H45711">
        <v>0</v>
      </c>
      <c r="I45711">
        <v>0</v>
      </c>
      <c r="J45711">
        <v>1973.76</v>
      </c>
      <c r="K45711">
        <v>42</v>
      </c>
      <c r="L45711">
        <v>2</v>
      </c>
      <c r="M45711">
        <v>118238.71767392664</v>
      </c>
      <c r="N45711">
        <v>18</v>
      </c>
      <c r="O45711">
        <v>70.329675572276116</v>
      </c>
      <c r="P45711" t="str">
        <f t="shared" si="1428"/>
        <v>Grad School</v>
      </c>
      <c r="Q45711">
        <f t="shared" si="1429"/>
        <v>11.680460891010963</v>
      </c>
    </row>
    <row r="45712" spans="1:17">
      <c r="A45712">
        <v>2024</v>
      </c>
      <c r="B45712">
        <v>25401</v>
      </c>
      <c r="C45712">
        <v>3</v>
      </c>
      <c r="D45712">
        <v>20230300449500</v>
      </c>
      <c r="E45712">
        <v>1</v>
      </c>
      <c r="F45712">
        <v>2389.89</v>
      </c>
      <c r="G45712">
        <v>1</v>
      </c>
      <c r="H45712">
        <v>20230300449501</v>
      </c>
      <c r="I45712">
        <v>202303004495011</v>
      </c>
      <c r="J45712">
        <v>2389.89</v>
      </c>
      <c r="K45712">
        <v>48</v>
      </c>
      <c r="L45712">
        <v>1</v>
      </c>
      <c r="M45712">
        <v>93610.266334121683</v>
      </c>
      <c r="N45712">
        <v>16</v>
      </c>
      <c r="O45712">
        <v>67.780201183986321</v>
      </c>
      <c r="P45712" t="str">
        <f t="shared" si="1428"/>
        <v>College</v>
      </c>
      <c r="Q45712">
        <f t="shared" si="1429"/>
        <v>11.446895339507792</v>
      </c>
    </row>
    <row r="45713" spans="1:17">
      <c r="A45713">
        <v>2024</v>
      </c>
      <c r="B45713">
        <v>25676</v>
      </c>
      <c r="C45713">
        <v>3</v>
      </c>
      <c r="D45713">
        <v>0</v>
      </c>
      <c r="E45713">
        <v>1</v>
      </c>
      <c r="F45713">
        <v>3367.65</v>
      </c>
      <c r="G45713">
        <v>2</v>
      </c>
      <c r="H45713">
        <v>0</v>
      </c>
      <c r="I45713">
        <v>0</v>
      </c>
      <c r="J45713">
        <v>3367.65</v>
      </c>
      <c r="K45713">
        <v>51</v>
      </c>
      <c r="L45713">
        <v>1</v>
      </c>
      <c r="M45713">
        <v>96016.279094763595</v>
      </c>
      <c r="N45713">
        <v>16</v>
      </c>
      <c r="O45713">
        <v>68.872252909794938</v>
      </c>
      <c r="P45713" t="str">
        <f t="shared" si="1428"/>
        <v>College</v>
      </c>
      <c r="Q45713">
        <f t="shared" si="1429"/>
        <v>11.472273029977732</v>
      </c>
    </row>
    <row r="45714" spans="1:17">
      <c r="A45714">
        <v>2024</v>
      </c>
      <c r="B45714">
        <v>26053</v>
      </c>
      <c r="C45714">
        <v>3</v>
      </c>
      <c r="D45714">
        <v>20221203412600</v>
      </c>
      <c r="E45714">
        <v>1</v>
      </c>
      <c r="F45714">
        <v>3764.19</v>
      </c>
      <c r="G45714">
        <v>1</v>
      </c>
      <c r="H45714">
        <v>20221203412601</v>
      </c>
      <c r="I45714">
        <v>202212034126011</v>
      </c>
      <c r="J45714">
        <v>3764.19</v>
      </c>
      <c r="K45714">
        <v>52</v>
      </c>
      <c r="L45714">
        <v>2</v>
      </c>
      <c r="M45714">
        <v>134712.46888563587</v>
      </c>
      <c r="N45714">
        <v>20</v>
      </c>
      <c r="O45714">
        <v>73.030552857991523</v>
      </c>
      <c r="P45714" t="str">
        <f t="shared" si="1428"/>
        <v>Grad School</v>
      </c>
      <c r="Q45714">
        <f t="shared" si="1429"/>
        <v>11.810897925936411</v>
      </c>
    </row>
    <row r="45715" spans="1:17">
      <c r="A45715">
        <v>2024</v>
      </c>
      <c r="B45715">
        <v>31522</v>
      </c>
      <c r="C45715">
        <v>3</v>
      </c>
      <c r="D45715">
        <v>0</v>
      </c>
      <c r="E45715">
        <v>1</v>
      </c>
      <c r="F45715">
        <v>647.16999999999996</v>
      </c>
      <c r="G45715">
        <v>1</v>
      </c>
      <c r="H45715">
        <v>0</v>
      </c>
      <c r="I45715">
        <v>0</v>
      </c>
      <c r="J45715">
        <v>647.16999999999996</v>
      </c>
      <c r="K45715">
        <v>54</v>
      </c>
      <c r="L45715">
        <v>1</v>
      </c>
      <c r="M45715">
        <v>120505.70684330486</v>
      </c>
      <c r="N45715">
        <v>18</v>
      </c>
      <c r="O45715">
        <v>66.496465090593631</v>
      </c>
      <c r="P45715" t="str">
        <f t="shared" si="1428"/>
        <v>Grad School</v>
      </c>
      <c r="Q45715">
        <f t="shared" si="1429"/>
        <v>11.699452390486888</v>
      </c>
    </row>
    <row r="45716" spans="1:17">
      <c r="A45716">
        <v>2024</v>
      </c>
      <c r="B45716">
        <v>32524</v>
      </c>
      <c r="C45716">
        <v>3</v>
      </c>
      <c r="D45716">
        <v>20230300373400</v>
      </c>
      <c r="E45716">
        <v>1</v>
      </c>
      <c r="F45716">
        <v>2765.45</v>
      </c>
      <c r="G45716">
        <v>1</v>
      </c>
      <c r="H45716">
        <v>20230300373401</v>
      </c>
      <c r="I45716">
        <v>202303003734011</v>
      </c>
      <c r="J45716">
        <v>2765.45</v>
      </c>
      <c r="K45716">
        <v>47</v>
      </c>
      <c r="L45716">
        <v>1</v>
      </c>
      <c r="M45716">
        <v>116582.30096505066</v>
      </c>
      <c r="N45716">
        <v>18</v>
      </c>
      <c r="O45716">
        <v>68.50178491477898</v>
      </c>
      <c r="P45716" t="str">
        <f t="shared" si="1428"/>
        <v>Grad School</v>
      </c>
      <c r="Q45716">
        <f t="shared" si="1429"/>
        <v>11.666352748624275</v>
      </c>
    </row>
    <row r="45717" spans="1:17">
      <c r="A45717">
        <v>2024</v>
      </c>
      <c r="B45717">
        <v>32685</v>
      </c>
      <c r="C45717">
        <v>3</v>
      </c>
      <c r="D45717">
        <v>20221202847200</v>
      </c>
      <c r="E45717">
        <v>1</v>
      </c>
      <c r="F45717">
        <v>3145.36</v>
      </c>
      <c r="G45717">
        <v>2</v>
      </c>
      <c r="H45717">
        <v>20221202847202</v>
      </c>
      <c r="I45717">
        <v>202212028472021</v>
      </c>
      <c r="J45717">
        <v>3145.36</v>
      </c>
      <c r="K45717">
        <v>60</v>
      </c>
      <c r="L45717">
        <v>1</v>
      </c>
      <c r="M45717">
        <v>112321.69970864932</v>
      </c>
      <c r="N45717">
        <v>18</v>
      </c>
      <c r="O45717">
        <v>70.123370527222534</v>
      </c>
      <c r="P45717" t="str">
        <f t="shared" si="1428"/>
        <v>Grad School</v>
      </c>
      <c r="Q45717">
        <f t="shared" si="1429"/>
        <v>11.629122351878841</v>
      </c>
    </row>
    <row r="45718" spans="1:17">
      <c r="A45718">
        <v>2024</v>
      </c>
      <c r="B45718">
        <v>33380</v>
      </c>
      <c r="C45718">
        <v>3</v>
      </c>
      <c r="D45718">
        <v>20240200175700</v>
      </c>
      <c r="E45718">
        <v>1</v>
      </c>
      <c r="F45718">
        <v>349.62</v>
      </c>
      <c r="G45718">
        <v>2</v>
      </c>
      <c r="H45718">
        <v>20240200175702</v>
      </c>
      <c r="I45718">
        <v>202402001757021</v>
      </c>
      <c r="J45718">
        <v>349.62</v>
      </c>
      <c r="K45718">
        <v>44</v>
      </c>
      <c r="L45718">
        <v>2</v>
      </c>
      <c r="M45718">
        <v>117459.68185035091</v>
      </c>
      <c r="N45718">
        <v>18</v>
      </c>
      <c r="O45718">
        <v>67.959708134319513</v>
      </c>
      <c r="P45718" t="str">
        <f t="shared" si="1428"/>
        <v>Grad School</v>
      </c>
      <c r="Q45718">
        <f t="shared" si="1429"/>
        <v>11.673850420494185</v>
      </c>
    </row>
    <row r="45719" spans="1:17">
      <c r="A45719">
        <v>2024</v>
      </c>
      <c r="B45719">
        <v>33440</v>
      </c>
      <c r="C45719">
        <v>3</v>
      </c>
      <c r="D45719">
        <v>20231200160500</v>
      </c>
      <c r="E45719">
        <v>1</v>
      </c>
      <c r="F45719">
        <v>204.89</v>
      </c>
      <c r="G45719">
        <v>1</v>
      </c>
      <c r="H45719">
        <v>20231200160501</v>
      </c>
      <c r="I45719">
        <v>202312001605011</v>
      </c>
      <c r="J45719">
        <v>204.89</v>
      </c>
      <c r="K45719">
        <v>42</v>
      </c>
      <c r="L45719">
        <v>2</v>
      </c>
      <c r="M45719">
        <v>142085.10756214362</v>
      </c>
      <c r="N45719">
        <v>20</v>
      </c>
      <c r="O45719">
        <v>67.156178367184651</v>
      </c>
      <c r="P45719" t="str">
        <f t="shared" si="1428"/>
        <v>Grad School</v>
      </c>
      <c r="Q45719">
        <f t="shared" si="1429"/>
        <v>11.864181506074683</v>
      </c>
    </row>
    <row r="45720" spans="1:17">
      <c r="A45720">
        <v>2024</v>
      </c>
      <c r="B45720">
        <v>33457</v>
      </c>
      <c r="C45720">
        <v>3</v>
      </c>
      <c r="D45720">
        <v>20230300158900</v>
      </c>
      <c r="E45720">
        <v>1</v>
      </c>
      <c r="F45720">
        <v>426.04</v>
      </c>
      <c r="G45720">
        <v>1</v>
      </c>
      <c r="H45720">
        <v>20230300158901</v>
      </c>
      <c r="I45720">
        <v>202303001589011</v>
      </c>
      <c r="J45720">
        <v>426.04</v>
      </c>
      <c r="K45720">
        <v>33</v>
      </c>
      <c r="L45720">
        <v>2</v>
      </c>
      <c r="M45720">
        <v>93048.731964210019</v>
      </c>
      <c r="N45720">
        <v>16</v>
      </c>
      <c r="O45720">
        <v>70.673545666524589</v>
      </c>
      <c r="P45720" t="str">
        <f t="shared" si="1428"/>
        <v>College</v>
      </c>
      <c r="Q45720">
        <f t="shared" si="1429"/>
        <v>11.440878634510696</v>
      </c>
    </row>
    <row r="45721" spans="1:17">
      <c r="A45721">
        <v>2024</v>
      </c>
      <c r="B45721">
        <v>34139</v>
      </c>
      <c r="C45721">
        <v>3</v>
      </c>
      <c r="D45721">
        <v>20240300169600</v>
      </c>
      <c r="E45721">
        <v>1</v>
      </c>
      <c r="F45721">
        <v>512.5</v>
      </c>
      <c r="G45721">
        <v>1</v>
      </c>
      <c r="H45721">
        <v>20240300169601</v>
      </c>
      <c r="I45721">
        <v>202403001696011</v>
      </c>
      <c r="J45721">
        <v>512.5</v>
      </c>
      <c r="K45721">
        <v>31</v>
      </c>
      <c r="L45721">
        <v>1</v>
      </c>
      <c r="M45721">
        <v>93715.726008080455</v>
      </c>
      <c r="N45721">
        <v>16</v>
      </c>
      <c r="O45721">
        <v>69.083022355596071</v>
      </c>
      <c r="P45721" t="str">
        <f t="shared" si="1428"/>
        <v>College</v>
      </c>
      <c r="Q45721">
        <f t="shared" si="1429"/>
        <v>11.448021287741474</v>
      </c>
    </row>
    <row r="45722" spans="1:17">
      <c r="A45722">
        <v>2024</v>
      </c>
      <c r="B45722">
        <v>34477</v>
      </c>
      <c r="C45722">
        <v>3</v>
      </c>
      <c r="D45722">
        <v>20240300177300</v>
      </c>
      <c r="E45722">
        <v>1</v>
      </c>
      <c r="F45722">
        <v>208.92</v>
      </c>
      <c r="G45722">
        <v>1</v>
      </c>
      <c r="H45722">
        <v>20240300177301</v>
      </c>
      <c r="I45722">
        <v>202403001773011</v>
      </c>
      <c r="J45722">
        <v>208.92</v>
      </c>
      <c r="K45722">
        <v>39</v>
      </c>
      <c r="L45722">
        <v>2</v>
      </c>
      <c r="M45722">
        <v>135781.95428904664</v>
      </c>
      <c r="N45722">
        <v>20</v>
      </c>
      <c r="O45722">
        <v>70.468672561691591</v>
      </c>
      <c r="P45722" t="str">
        <f t="shared" si="1428"/>
        <v>Grad School</v>
      </c>
      <c r="Q45722">
        <f t="shared" si="1429"/>
        <v>11.818805600807345</v>
      </c>
    </row>
    <row r="45723" spans="1:17">
      <c r="A45723">
        <v>2024</v>
      </c>
      <c r="B45723">
        <v>36207</v>
      </c>
      <c r="C45723">
        <v>3</v>
      </c>
      <c r="D45723">
        <v>20240200846200</v>
      </c>
      <c r="E45723">
        <v>1</v>
      </c>
      <c r="F45723">
        <v>2462.11</v>
      </c>
      <c r="G45723">
        <v>1</v>
      </c>
      <c r="H45723">
        <v>20240200846201</v>
      </c>
      <c r="I45723">
        <v>202402008462011</v>
      </c>
      <c r="J45723">
        <v>2462.11</v>
      </c>
      <c r="K45723">
        <v>45</v>
      </c>
      <c r="L45723">
        <v>1</v>
      </c>
      <c r="M45723">
        <v>120216.15422350955</v>
      </c>
      <c r="N45723">
        <v>18</v>
      </c>
      <c r="O45723">
        <v>70.500521605937095</v>
      </c>
      <c r="P45723" t="str">
        <f t="shared" si="1428"/>
        <v>Grad School</v>
      </c>
      <c r="Q45723">
        <f t="shared" si="1429"/>
        <v>11.697046686591456</v>
      </c>
    </row>
    <row r="45724" spans="1:17">
      <c r="A45724">
        <v>2024</v>
      </c>
      <c r="B45724">
        <v>36334</v>
      </c>
      <c r="C45724">
        <v>3</v>
      </c>
      <c r="D45724">
        <v>0</v>
      </c>
      <c r="E45724">
        <v>1</v>
      </c>
      <c r="F45724">
        <v>2346.5500000000002</v>
      </c>
      <c r="G45724">
        <v>1</v>
      </c>
      <c r="H45724">
        <v>0</v>
      </c>
      <c r="I45724">
        <v>0</v>
      </c>
      <c r="J45724">
        <v>2346.5500000000002</v>
      </c>
      <c r="K45724">
        <v>32</v>
      </c>
      <c r="L45724">
        <v>1</v>
      </c>
      <c r="M45724">
        <v>121485.48768805906</v>
      </c>
      <c r="N45724">
        <v>18</v>
      </c>
      <c r="O45724">
        <v>74.106114892282122</v>
      </c>
      <c r="P45724" t="str">
        <f t="shared" si="1428"/>
        <v>Grad School</v>
      </c>
      <c r="Q45724">
        <f t="shared" si="1429"/>
        <v>11.707550091732235</v>
      </c>
    </row>
    <row r="45725" spans="1:17">
      <c r="A45725">
        <v>2024</v>
      </c>
      <c r="B45725">
        <v>36410</v>
      </c>
      <c r="C45725">
        <v>3</v>
      </c>
      <c r="D45725">
        <v>20231200848000</v>
      </c>
      <c r="E45725">
        <v>1</v>
      </c>
      <c r="F45725">
        <v>2309.3000000000002</v>
      </c>
      <c r="G45725">
        <v>1</v>
      </c>
      <c r="H45725">
        <v>20231200848001</v>
      </c>
      <c r="I45725">
        <v>202312008480011</v>
      </c>
      <c r="J45725">
        <v>2309.3000000000002</v>
      </c>
      <c r="K45725">
        <v>33</v>
      </c>
      <c r="L45725">
        <v>1</v>
      </c>
      <c r="M45725">
        <v>119013.57311448531</v>
      </c>
      <c r="N45725">
        <v>18</v>
      </c>
      <c r="O45725">
        <v>70.773086626562147</v>
      </c>
      <c r="P45725" t="str">
        <f t="shared" si="1428"/>
        <v>Grad School</v>
      </c>
      <c r="Q45725">
        <f t="shared" si="1429"/>
        <v>11.686992825374935</v>
      </c>
    </row>
    <row r="45726" spans="1:17">
      <c r="A45726">
        <v>2024</v>
      </c>
      <c r="B45726">
        <v>37123</v>
      </c>
      <c r="C45726">
        <v>3</v>
      </c>
      <c r="D45726">
        <v>0</v>
      </c>
      <c r="E45726">
        <v>1</v>
      </c>
      <c r="F45726">
        <v>432.78</v>
      </c>
      <c r="G45726">
        <v>1</v>
      </c>
      <c r="H45726">
        <v>0</v>
      </c>
      <c r="I45726">
        <v>0</v>
      </c>
      <c r="J45726">
        <v>432.78</v>
      </c>
      <c r="K45726">
        <v>54</v>
      </c>
      <c r="L45726">
        <v>1</v>
      </c>
      <c r="M45726">
        <v>92125.985566623858</v>
      </c>
      <c r="N45726">
        <v>16</v>
      </c>
      <c r="O45726">
        <v>69.478072818610769</v>
      </c>
      <c r="P45726" t="str">
        <f t="shared" si="1428"/>
        <v>College</v>
      </c>
      <c r="Q45726">
        <f t="shared" si="1429"/>
        <v>11.430912327579584</v>
      </c>
    </row>
    <row r="45727" spans="1:17">
      <c r="A45727">
        <v>2024</v>
      </c>
      <c r="B45727">
        <v>37193</v>
      </c>
      <c r="C45727">
        <v>3</v>
      </c>
      <c r="D45727">
        <v>20230200859100</v>
      </c>
      <c r="E45727">
        <v>1</v>
      </c>
      <c r="F45727">
        <v>771.13</v>
      </c>
      <c r="G45727">
        <v>1</v>
      </c>
      <c r="H45727">
        <v>20230200859101</v>
      </c>
      <c r="I45727">
        <v>202302008591011</v>
      </c>
      <c r="J45727">
        <v>771.13</v>
      </c>
      <c r="K45727">
        <v>63</v>
      </c>
      <c r="L45727">
        <v>1</v>
      </c>
      <c r="M45727">
        <v>56752.267276123865</v>
      </c>
      <c r="N45727">
        <v>12</v>
      </c>
      <c r="O45727">
        <v>68.791102466714264</v>
      </c>
      <c r="P45727" t="str">
        <f t="shared" si="1428"/>
        <v>High School</v>
      </c>
      <c r="Q45727">
        <f t="shared" si="1429"/>
        <v>10.946450886547773</v>
      </c>
    </row>
    <row r="45728" spans="1:17">
      <c r="A45728">
        <v>2024</v>
      </c>
      <c r="B45728">
        <v>37857</v>
      </c>
      <c r="C45728">
        <v>3</v>
      </c>
      <c r="D45728">
        <v>20230200873200</v>
      </c>
      <c r="E45728">
        <v>1</v>
      </c>
      <c r="F45728">
        <v>662.57</v>
      </c>
      <c r="G45728">
        <v>2</v>
      </c>
      <c r="H45728">
        <v>20230200873202</v>
      </c>
      <c r="I45728">
        <v>202302008732021</v>
      </c>
      <c r="J45728">
        <v>662.57</v>
      </c>
      <c r="K45728">
        <v>37</v>
      </c>
      <c r="L45728">
        <v>2</v>
      </c>
      <c r="M45728">
        <v>135179.44037665406</v>
      </c>
      <c r="N45728">
        <v>20</v>
      </c>
      <c r="O45728">
        <v>68.00486097527336</v>
      </c>
      <c r="P45728" t="str">
        <f t="shared" si="1428"/>
        <v>Grad School</v>
      </c>
      <c r="Q45728">
        <f t="shared" si="1429"/>
        <v>11.814358362807443</v>
      </c>
    </row>
    <row r="45729" spans="1:17">
      <c r="A45729">
        <v>2024</v>
      </c>
      <c r="B45729">
        <v>39535</v>
      </c>
      <c r="C45729">
        <v>3</v>
      </c>
      <c r="D45729">
        <v>0</v>
      </c>
      <c r="E45729">
        <v>1</v>
      </c>
      <c r="F45729">
        <v>2173.63</v>
      </c>
      <c r="G45729">
        <v>2</v>
      </c>
      <c r="H45729">
        <v>0</v>
      </c>
      <c r="I45729">
        <v>0</v>
      </c>
      <c r="J45729">
        <v>2173.63</v>
      </c>
      <c r="K45729">
        <v>47</v>
      </c>
      <c r="L45729">
        <v>1</v>
      </c>
      <c r="M45729">
        <v>98815.740997794841</v>
      </c>
      <c r="N45729">
        <v>16</v>
      </c>
      <c r="O45729">
        <v>70.669394715810029</v>
      </c>
      <c r="P45729" t="str">
        <f t="shared" si="1428"/>
        <v>College</v>
      </c>
      <c r="Q45729">
        <f t="shared" si="1429"/>
        <v>11.501012192885611</v>
      </c>
    </row>
    <row r="45730" spans="1:17">
      <c r="A45730">
        <v>2024</v>
      </c>
      <c r="B45730">
        <v>40148</v>
      </c>
      <c r="C45730">
        <v>3</v>
      </c>
      <c r="D45730">
        <v>20230100588700</v>
      </c>
      <c r="E45730">
        <v>1</v>
      </c>
      <c r="F45730">
        <v>4266.38</v>
      </c>
      <c r="G45730">
        <v>2</v>
      </c>
      <c r="H45730">
        <v>20230100588702</v>
      </c>
      <c r="I45730">
        <v>202301005887021</v>
      </c>
      <c r="J45730">
        <v>4266.38</v>
      </c>
      <c r="K45730">
        <v>56</v>
      </c>
      <c r="L45730">
        <v>1</v>
      </c>
      <c r="M45730">
        <v>112746.6979999516</v>
      </c>
      <c r="N45730">
        <v>18</v>
      </c>
      <c r="O45730">
        <v>68.364817122391472</v>
      </c>
      <c r="P45730" t="str">
        <f t="shared" si="1428"/>
        <v>Grad School</v>
      </c>
      <c r="Q45730">
        <f t="shared" si="1429"/>
        <v>11.632898970904609</v>
      </c>
    </row>
    <row r="45731" spans="1:17">
      <c r="A45731">
        <v>2024</v>
      </c>
      <c r="B45731">
        <v>41299</v>
      </c>
      <c r="C45731">
        <v>3</v>
      </c>
      <c r="D45731">
        <v>20230200708100</v>
      </c>
      <c r="E45731">
        <v>1</v>
      </c>
      <c r="F45731">
        <v>1846.74</v>
      </c>
      <c r="G45731">
        <v>1</v>
      </c>
      <c r="H45731">
        <v>20230200708101</v>
      </c>
      <c r="I45731">
        <v>202302007081011</v>
      </c>
      <c r="J45731">
        <v>1846.74</v>
      </c>
      <c r="K45731">
        <v>42</v>
      </c>
      <c r="L45731">
        <v>1</v>
      </c>
      <c r="M45731">
        <v>91256.509035498573</v>
      </c>
      <c r="N45731">
        <v>16</v>
      </c>
      <c r="O45731">
        <v>69.891234382858812</v>
      </c>
      <c r="P45731" t="str">
        <f t="shared" si="1428"/>
        <v>College</v>
      </c>
      <c r="Q45731">
        <f t="shared" si="1429"/>
        <v>11.421429600796614</v>
      </c>
    </row>
    <row r="45732" spans="1:17">
      <c r="A45732">
        <v>2024</v>
      </c>
      <c r="B45732">
        <v>41554</v>
      </c>
      <c r="C45732">
        <v>3</v>
      </c>
      <c r="D45732">
        <v>20240300719500</v>
      </c>
      <c r="E45732">
        <v>1</v>
      </c>
      <c r="F45732">
        <v>2045.77</v>
      </c>
      <c r="G45732">
        <v>2</v>
      </c>
      <c r="H45732">
        <v>20240300719502</v>
      </c>
      <c r="I45732">
        <v>202403007195021</v>
      </c>
      <c r="J45732">
        <v>2045.77</v>
      </c>
      <c r="K45732">
        <v>31</v>
      </c>
      <c r="L45732">
        <v>2</v>
      </c>
      <c r="M45732">
        <v>142863.51422708764</v>
      </c>
      <c r="N45732">
        <v>20</v>
      </c>
      <c r="O45732">
        <v>67.824607538403797</v>
      </c>
      <c r="P45732" t="str">
        <f t="shared" si="1428"/>
        <v>Grad School</v>
      </c>
      <c r="Q45732">
        <f t="shared" si="1429"/>
        <v>11.869645007504042</v>
      </c>
    </row>
    <row r="45733" spans="1:17">
      <c r="A45733">
        <v>2024</v>
      </c>
      <c r="B45733">
        <v>45878</v>
      </c>
      <c r="C45733">
        <v>3</v>
      </c>
      <c r="D45733">
        <v>20230100205700</v>
      </c>
      <c r="E45733">
        <v>1</v>
      </c>
      <c r="F45733">
        <v>2228.2399999999998</v>
      </c>
      <c r="G45733">
        <v>1</v>
      </c>
      <c r="H45733">
        <v>20230100205701</v>
      </c>
      <c r="I45733">
        <v>202301002057011</v>
      </c>
      <c r="J45733">
        <v>2228.2399999999998</v>
      </c>
      <c r="K45733">
        <v>48</v>
      </c>
      <c r="L45733">
        <v>1</v>
      </c>
      <c r="M45733">
        <v>95131.389459597805</v>
      </c>
      <c r="N45733">
        <v>16</v>
      </c>
      <c r="O45733">
        <v>71.181948868214803</v>
      </c>
      <c r="P45733" t="str">
        <f t="shared" si="1428"/>
        <v>College</v>
      </c>
      <c r="Q45733">
        <f t="shared" si="1429"/>
        <v>11.463014261997316</v>
      </c>
    </row>
    <row r="45734" spans="1:17">
      <c r="A45734">
        <v>2024</v>
      </c>
      <c r="B45734">
        <v>47396</v>
      </c>
      <c r="C45734">
        <v>3</v>
      </c>
      <c r="D45734">
        <v>20230300207900</v>
      </c>
      <c r="E45734">
        <v>1</v>
      </c>
      <c r="F45734">
        <v>2943.88</v>
      </c>
      <c r="G45734">
        <v>1</v>
      </c>
      <c r="H45734">
        <v>20230300207901</v>
      </c>
      <c r="I45734">
        <v>202303002079011</v>
      </c>
      <c r="J45734">
        <v>2943.88</v>
      </c>
      <c r="K45734">
        <v>57</v>
      </c>
      <c r="L45734">
        <v>2</v>
      </c>
      <c r="M45734">
        <v>139417.35002308371</v>
      </c>
      <c r="N45734">
        <v>20</v>
      </c>
      <c r="O45734">
        <v>68.260941025144021</v>
      </c>
      <c r="P45734" t="str">
        <f t="shared" si="1428"/>
        <v>Grad School</v>
      </c>
      <c r="Q45734">
        <f t="shared" si="1429"/>
        <v>11.845227231709298</v>
      </c>
    </row>
    <row r="45735" spans="1:17">
      <c r="A45735">
        <v>2024</v>
      </c>
      <c r="B45735">
        <v>53240</v>
      </c>
      <c r="C45735">
        <v>3</v>
      </c>
      <c r="D45735">
        <v>20230200018400</v>
      </c>
      <c r="E45735">
        <v>1</v>
      </c>
      <c r="F45735">
        <v>1724.92</v>
      </c>
      <c r="G45735">
        <v>2</v>
      </c>
      <c r="H45735">
        <v>20230200018402</v>
      </c>
      <c r="I45735">
        <v>202302000184021</v>
      </c>
      <c r="J45735">
        <v>1724.92</v>
      </c>
      <c r="K45735">
        <v>43</v>
      </c>
      <c r="L45735">
        <v>1</v>
      </c>
      <c r="M45735">
        <v>123213.52818309516</v>
      </c>
      <c r="N45735">
        <v>18</v>
      </c>
      <c r="O45735">
        <v>73.451041639133081</v>
      </c>
      <c r="P45735" t="str">
        <f t="shared" si="1428"/>
        <v>Grad School</v>
      </c>
      <c r="Q45735">
        <f t="shared" si="1429"/>
        <v>11.721674130734211</v>
      </c>
    </row>
    <row r="45736" spans="1:17">
      <c r="A45736">
        <v>2024</v>
      </c>
      <c r="B45736">
        <v>58292</v>
      </c>
      <c r="C45736">
        <v>3</v>
      </c>
      <c r="D45736">
        <v>20221202560100</v>
      </c>
      <c r="E45736">
        <v>1</v>
      </c>
      <c r="F45736">
        <v>1992.58</v>
      </c>
      <c r="G45736">
        <v>1</v>
      </c>
      <c r="H45736">
        <v>20221202560101</v>
      </c>
      <c r="I45736">
        <v>202212025601011</v>
      </c>
      <c r="J45736">
        <v>1992.58</v>
      </c>
      <c r="K45736">
        <v>35</v>
      </c>
      <c r="L45736">
        <v>2</v>
      </c>
      <c r="M45736">
        <v>143110.88951021776</v>
      </c>
      <c r="N45736">
        <v>20</v>
      </c>
      <c r="O45736">
        <v>70.107568710189611</v>
      </c>
      <c r="P45736" t="str">
        <f t="shared" si="1428"/>
        <v>Grad School</v>
      </c>
      <c r="Q45736">
        <f t="shared" si="1429"/>
        <v>11.87137505985557</v>
      </c>
    </row>
    <row r="45737" spans="1:17">
      <c r="A45737">
        <v>2024</v>
      </c>
      <c r="B45737">
        <v>58499</v>
      </c>
      <c r="C45737">
        <v>3</v>
      </c>
      <c r="D45737">
        <v>0</v>
      </c>
      <c r="E45737">
        <v>1</v>
      </c>
      <c r="F45737">
        <v>1296</v>
      </c>
      <c r="G45737">
        <v>1</v>
      </c>
      <c r="H45737">
        <v>0</v>
      </c>
      <c r="I45737">
        <v>0</v>
      </c>
      <c r="J45737">
        <v>1296</v>
      </c>
      <c r="K45737">
        <v>42</v>
      </c>
      <c r="L45737">
        <v>1</v>
      </c>
      <c r="M45737">
        <v>114297.14735702208</v>
      </c>
      <c r="N45737">
        <v>18</v>
      </c>
      <c r="O45737">
        <v>68.940748348621298</v>
      </c>
      <c r="P45737" t="str">
        <f t="shared" si="1428"/>
        <v>Grad School</v>
      </c>
      <c r="Q45737">
        <f t="shared" si="1429"/>
        <v>11.646556891965091</v>
      </c>
    </row>
    <row r="45738" spans="1:17">
      <c r="A45738">
        <v>2024</v>
      </c>
      <c r="B45738">
        <v>59470</v>
      </c>
      <c r="C45738">
        <v>3</v>
      </c>
      <c r="D45738">
        <v>20221204874600</v>
      </c>
      <c r="E45738">
        <v>1</v>
      </c>
      <c r="F45738">
        <v>1490.78</v>
      </c>
      <c r="G45738">
        <v>1</v>
      </c>
      <c r="H45738">
        <v>20221204874601</v>
      </c>
      <c r="I45738">
        <v>202212048746011</v>
      </c>
      <c r="J45738">
        <v>1490.78</v>
      </c>
      <c r="K45738">
        <v>53</v>
      </c>
      <c r="L45738">
        <v>2</v>
      </c>
      <c r="M45738">
        <v>125032.90702830203</v>
      </c>
      <c r="N45738">
        <v>18</v>
      </c>
      <c r="O45738">
        <v>68.676069743940019</v>
      </c>
      <c r="P45738" t="str">
        <f t="shared" si="1428"/>
        <v>Grad School</v>
      </c>
      <c r="Q45738">
        <f t="shared" si="1429"/>
        <v>11.736332237865014</v>
      </c>
    </row>
    <row r="45739" spans="1:17">
      <c r="A45739">
        <v>2024</v>
      </c>
      <c r="B45739">
        <v>61920</v>
      </c>
      <c r="C45739">
        <v>3</v>
      </c>
      <c r="D45739">
        <v>20240200772000</v>
      </c>
      <c r="E45739">
        <v>1</v>
      </c>
      <c r="F45739">
        <v>1896.65</v>
      </c>
      <c r="G45739">
        <v>1</v>
      </c>
      <c r="H45739">
        <v>20240200772001</v>
      </c>
      <c r="I45739">
        <v>202402007720011</v>
      </c>
      <c r="J45739">
        <v>1896.65</v>
      </c>
      <c r="K45739">
        <v>47</v>
      </c>
      <c r="L45739">
        <v>2</v>
      </c>
      <c r="M45739">
        <v>96243.174102572884</v>
      </c>
      <c r="N45739">
        <v>16</v>
      </c>
      <c r="O45739">
        <v>69.866624248328435</v>
      </c>
      <c r="P45739" t="str">
        <f t="shared" si="1428"/>
        <v>College</v>
      </c>
      <c r="Q45739">
        <f t="shared" si="1429"/>
        <v>11.474633331220375</v>
      </c>
    </row>
    <row r="45740" spans="1:17">
      <c r="A45740">
        <v>2024</v>
      </c>
      <c r="B45740">
        <v>62195</v>
      </c>
      <c r="C45740">
        <v>3</v>
      </c>
      <c r="D45740">
        <v>0</v>
      </c>
      <c r="E45740">
        <v>1</v>
      </c>
      <c r="F45740">
        <v>2417.1</v>
      </c>
      <c r="G45740">
        <v>1</v>
      </c>
      <c r="H45740">
        <v>0</v>
      </c>
      <c r="I45740">
        <v>0</v>
      </c>
      <c r="J45740">
        <v>2417.1</v>
      </c>
      <c r="K45740">
        <v>51</v>
      </c>
      <c r="L45740">
        <v>1</v>
      </c>
      <c r="M45740">
        <v>117803.15056489916</v>
      </c>
      <c r="N45740">
        <v>18</v>
      </c>
      <c r="O45740">
        <v>72.413962207662905</v>
      </c>
      <c r="P45740" t="str">
        <f t="shared" si="1428"/>
        <v>Grad School</v>
      </c>
      <c r="Q45740">
        <f t="shared" si="1429"/>
        <v>11.676770294875082</v>
      </c>
    </row>
    <row r="45741" spans="1:17">
      <c r="A45741">
        <v>2024</v>
      </c>
      <c r="B45741">
        <v>62273</v>
      </c>
      <c r="C45741">
        <v>3</v>
      </c>
      <c r="D45741">
        <v>0</v>
      </c>
      <c r="E45741">
        <v>1</v>
      </c>
      <c r="F45741">
        <v>5141.03</v>
      </c>
      <c r="G45741">
        <v>1</v>
      </c>
      <c r="H45741">
        <v>0</v>
      </c>
      <c r="I45741">
        <v>0</v>
      </c>
      <c r="J45741">
        <v>5141.03</v>
      </c>
      <c r="K45741">
        <v>31</v>
      </c>
      <c r="L45741">
        <v>1</v>
      </c>
      <c r="M45741">
        <v>97358.587106409264</v>
      </c>
      <c r="N45741">
        <v>16</v>
      </c>
      <c r="O45741">
        <v>69.3359047000244</v>
      </c>
      <c r="P45741" t="str">
        <f t="shared" si="1428"/>
        <v>College</v>
      </c>
      <c r="Q45741">
        <f t="shared" si="1429"/>
        <v>11.486156215501971</v>
      </c>
    </row>
    <row r="45742" spans="1:17">
      <c r="A45742">
        <v>2024</v>
      </c>
      <c r="B45742">
        <v>65685</v>
      </c>
      <c r="C45742">
        <v>3</v>
      </c>
      <c r="D45742">
        <v>20240100801100</v>
      </c>
      <c r="E45742">
        <v>1</v>
      </c>
      <c r="F45742">
        <v>4098.2700000000004</v>
      </c>
      <c r="G45742">
        <v>1</v>
      </c>
      <c r="H45742">
        <v>20240100801101</v>
      </c>
      <c r="I45742">
        <v>202401008011011</v>
      </c>
      <c r="J45742">
        <v>4098.2700000000004</v>
      </c>
      <c r="K45742">
        <v>58</v>
      </c>
      <c r="L45742">
        <v>1</v>
      </c>
      <c r="M45742">
        <v>74832.263508888456</v>
      </c>
      <c r="N45742">
        <v>14</v>
      </c>
      <c r="O45742">
        <v>69.163956806019385</v>
      </c>
      <c r="P45742" t="str">
        <f t="shared" si="1428"/>
        <v>College</v>
      </c>
      <c r="Q45742">
        <f t="shared" si="1429"/>
        <v>11.223004401299114</v>
      </c>
    </row>
    <row r="45743" spans="1:17">
      <c r="A45743">
        <v>2024</v>
      </c>
      <c r="B45743">
        <v>65750</v>
      </c>
      <c r="C45743">
        <v>3</v>
      </c>
      <c r="D45743">
        <v>20221206059700</v>
      </c>
      <c r="E45743">
        <v>1</v>
      </c>
      <c r="F45743">
        <v>2664</v>
      </c>
      <c r="G45743">
        <v>1</v>
      </c>
      <c r="H45743">
        <v>20221206059701</v>
      </c>
      <c r="I45743">
        <v>202212060597011</v>
      </c>
      <c r="J45743">
        <v>2664</v>
      </c>
      <c r="K45743">
        <v>54</v>
      </c>
      <c r="L45743">
        <v>2</v>
      </c>
      <c r="M45743">
        <v>90430.864119187027</v>
      </c>
      <c r="N45743">
        <v>16</v>
      </c>
      <c r="O45743">
        <v>66.845216864971619</v>
      </c>
      <c r="P45743" t="str">
        <f t="shared" si="1428"/>
        <v>College</v>
      </c>
      <c r="Q45743">
        <f t="shared" si="1429"/>
        <v>11.412340905358306</v>
      </c>
    </row>
    <row r="45744" spans="1:17">
      <c r="A45744">
        <v>2024</v>
      </c>
      <c r="B45744">
        <v>66745</v>
      </c>
      <c r="C45744">
        <v>3</v>
      </c>
      <c r="D45744">
        <v>20230200460400</v>
      </c>
      <c r="E45744">
        <v>1</v>
      </c>
      <c r="F45744">
        <v>689.86</v>
      </c>
      <c r="G45744">
        <v>2</v>
      </c>
      <c r="H45744">
        <v>20230200460402</v>
      </c>
      <c r="I45744">
        <v>202302004604021</v>
      </c>
      <c r="J45744">
        <v>542.9</v>
      </c>
      <c r="K45744">
        <v>48</v>
      </c>
      <c r="L45744">
        <v>1</v>
      </c>
      <c r="M45744">
        <v>121179.18415075821</v>
      </c>
      <c r="N45744">
        <v>18</v>
      </c>
      <c r="O45744">
        <v>69.721013743221235</v>
      </c>
      <c r="P45744" t="str">
        <f t="shared" si="1428"/>
        <v>Grad School</v>
      </c>
      <c r="Q45744">
        <f t="shared" si="1429"/>
        <v>11.705025589935948</v>
      </c>
    </row>
    <row r="45745" spans="1:17">
      <c r="A45745">
        <v>2024</v>
      </c>
      <c r="B45745">
        <v>71104</v>
      </c>
      <c r="C45745">
        <v>3</v>
      </c>
      <c r="D45745">
        <v>20240200136500</v>
      </c>
      <c r="E45745">
        <v>1</v>
      </c>
      <c r="F45745">
        <v>2138.79</v>
      </c>
      <c r="G45745">
        <v>1</v>
      </c>
      <c r="H45745">
        <v>20240200136501</v>
      </c>
      <c r="I45745">
        <v>202402001365011</v>
      </c>
      <c r="J45745">
        <v>2138.79</v>
      </c>
      <c r="K45745">
        <v>53</v>
      </c>
      <c r="L45745">
        <v>1</v>
      </c>
      <c r="M45745">
        <v>94974.884152665865</v>
      </c>
      <c r="N45745">
        <v>16</v>
      </c>
      <c r="O45745">
        <v>70.296638600532901</v>
      </c>
      <c r="P45745" t="str">
        <f t="shared" si="1428"/>
        <v>College</v>
      </c>
      <c r="Q45745">
        <f t="shared" si="1429"/>
        <v>11.461367758288469</v>
      </c>
    </row>
    <row r="45746" spans="1:17">
      <c r="A45746">
        <v>2024</v>
      </c>
      <c r="B45746">
        <v>74333</v>
      </c>
      <c r="C45746">
        <v>3</v>
      </c>
      <c r="D45746">
        <v>20230100036800</v>
      </c>
      <c r="E45746">
        <v>1</v>
      </c>
      <c r="F45746">
        <v>4384.2700000000004</v>
      </c>
      <c r="G45746">
        <v>2</v>
      </c>
      <c r="H45746">
        <v>20230100036802</v>
      </c>
      <c r="I45746">
        <v>202301000368021</v>
      </c>
      <c r="J45746">
        <v>4384.2700000000004</v>
      </c>
      <c r="K45746">
        <v>56</v>
      </c>
      <c r="L45746">
        <v>2</v>
      </c>
      <c r="M45746">
        <v>97891.869711023872</v>
      </c>
      <c r="N45746">
        <v>16</v>
      </c>
      <c r="O45746">
        <v>70.312755285219723</v>
      </c>
      <c r="P45746" t="str">
        <f t="shared" si="1428"/>
        <v>College</v>
      </c>
      <c r="Q45746">
        <f t="shared" si="1429"/>
        <v>11.491618778195901</v>
      </c>
    </row>
    <row r="45747" spans="1:17">
      <c r="A45747">
        <v>2024</v>
      </c>
      <c r="B45747">
        <v>74930</v>
      </c>
      <c r="C45747">
        <v>3</v>
      </c>
      <c r="D45747">
        <v>20230100809800</v>
      </c>
      <c r="E45747">
        <v>1</v>
      </c>
      <c r="F45747">
        <v>1215.71</v>
      </c>
      <c r="G45747">
        <v>1</v>
      </c>
      <c r="H45747">
        <v>20230100809801</v>
      </c>
      <c r="I45747">
        <v>202301008098011</v>
      </c>
      <c r="J45747">
        <v>1215.71</v>
      </c>
      <c r="K45747">
        <v>49</v>
      </c>
      <c r="L45747">
        <v>1</v>
      </c>
      <c r="M45747">
        <v>50325.318105519276</v>
      </c>
      <c r="N45747">
        <v>12</v>
      </c>
      <c r="O45747">
        <v>68.004434711581752</v>
      </c>
      <c r="P45747" t="str">
        <f t="shared" si="1428"/>
        <v>High School</v>
      </c>
      <c r="Q45747">
        <f t="shared" si="1429"/>
        <v>10.826263571511745</v>
      </c>
    </row>
    <row r="45748" spans="1:17">
      <c r="A45748">
        <v>2024</v>
      </c>
      <c r="B45748">
        <v>77667</v>
      </c>
      <c r="C45748">
        <v>3</v>
      </c>
      <c r="D45748">
        <v>20240100857900</v>
      </c>
      <c r="E45748">
        <v>1</v>
      </c>
      <c r="F45748">
        <v>1879.99</v>
      </c>
      <c r="G45748">
        <v>1</v>
      </c>
      <c r="H45748">
        <v>20240100857901</v>
      </c>
      <c r="I45748">
        <v>202401008579011</v>
      </c>
      <c r="J45748">
        <v>1879.99</v>
      </c>
      <c r="K45748">
        <v>31</v>
      </c>
      <c r="L45748">
        <v>1</v>
      </c>
      <c r="M45748">
        <v>94175.366886891599</v>
      </c>
      <c r="N45748">
        <v>16</v>
      </c>
      <c r="O45748">
        <v>69.303512880413635</v>
      </c>
      <c r="P45748" t="str">
        <f t="shared" si="1428"/>
        <v>College</v>
      </c>
      <c r="Q45748">
        <f t="shared" si="1429"/>
        <v>11.452913928351874</v>
      </c>
    </row>
    <row r="45749" spans="1:17">
      <c r="A45749">
        <v>2024</v>
      </c>
      <c r="B45749">
        <v>77840</v>
      </c>
      <c r="C45749">
        <v>3</v>
      </c>
      <c r="D45749">
        <v>20221206421200</v>
      </c>
      <c r="E45749">
        <v>1</v>
      </c>
      <c r="F45749">
        <v>5196.6899999999996</v>
      </c>
      <c r="G45749">
        <v>1</v>
      </c>
      <c r="H45749">
        <v>20221206421201</v>
      </c>
      <c r="I45749">
        <v>202212064212012</v>
      </c>
      <c r="J45749">
        <v>5196.6899999999996</v>
      </c>
      <c r="K45749">
        <v>26</v>
      </c>
      <c r="L45749">
        <v>1</v>
      </c>
      <c r="M45749">
        <v>99092.526368698265</v>
      </c>
      <c r="N45749">
        <v>16</v>
      </c>
      <c r="O45749">
        <v>71.262635709770976</v>
      </c>
      <c r="P45749" t="str">
        <f t="shared" si="1428"/>
        <v>College</v>
      </c>
      <c r="Q45749">
        <f t="shared" si="1429"/>
        <v>11.503809302425768</v>
      </c>
    </row>
    <row r="45750" spans="1:17">
      <c r="A45750">
        <v>2024</v>
      </c>
      <c r="B45750">
        <v>78076</v>
      </c>
      <c r="C45750">
        <v>3</v>
      </c>
      <c r="D45750">
        <v>0</v>
      </c>
      <c r="E45750">
        <v>1</v>
      </c>
      <c r="F45750">
        <v>3285.27</v>
      </c>
      <c r="G45750">
        <v>1</v>
      </c>
      <c r="H45750">
        <v>0</v>
      </c>
      <c r="I45750">
        <v>0</v>
      </c>
      <c r="J45750">
        <v>3285.27</v>
      </c>
      <c r="K45750">
        <v>34</v>
      </c>
      <c r="L45750">
        <v>1</v>
      </c>
      <c r="M45750">
        <v>111738.59875127116</v>
      </c>
      <c r="N45750">
        <v>18</v>
      </c>
      <c r="O45750">
        <v>68.593260531047733</v>
      </c>
      <c r="P45750" t="str">
        <f t="shared" si="1428"/>
        <v>Grad School</v>
      </c>
      <c r="Q45750">
        <f t="shared" si="1429"/>
        <v>11.623917482673827</v>
      </c>
    </row>
    <row r="45751" spans="1:17">
      <c r="A45751">
        <v>2024</v>
      </c>
      <c r="B45751">
        <v>79555</v>
      </c>
      <c r="C45751">
        <v>3</v>
      </c>
      <c r="D45751">
        <v>0</v>
      </c>
      <c r="E45751">
        <v>1</v>
      </c>
      <c r="F45751">
        <v>1249.8399999999999</v>
      </c>
      <c r="G45751">
        <v>1</v>
      </c>
      <c r="H45751">
        <v>0</v>
      </c>
      <c r="I45751">
        <v>0</v>
      </c>
      <c r="J45751">
        <v>1249.8399999999999</v>
      </c>
      <c r="K45751">
        <v>47</v>
      </c>
      <c r="L45751">
        <v>1</v>
      </c>
      <c r="M45751">
        <v>143457.24739236271</v>
      </c>
      <c r="N45751">
        <v>20</v>
      </c>
      <c r="O45751">
        <v>71.934217156852654</v>
      </c>
      <c r="P45751" t="str">
        <f t="shared" si="1428"/>
        <v>Grad School</v>
      </c>
      <c r="Q45751">
        <f t="shared" si="1429"/>
        <v>11.873792342213221</v>
      </c>
    </row>
    <row r="45752" spans="1:17">
      <c r="A45752">
        <v>2024</v>
      </c>
      <c r="B45752">
        <v>80424</v>
      </c>
      <c r="C45752">
        <v>3</v>
      </c>
      <c r="D45752">
        <v>0</v>
      </c>
      <c r="E45752">
        <v>1</v>
      </c>
      <c r="F45752">
        <v>2826.64</v>
      </c>
      <c r="G45752">
        <v>1</v>
      </c>
      <c r="H45752">
        <v>0</v>
      </c>
      <c r="I45752">
        <v>0</v>
      </c>
      <c r="J45752">
        <v>2826.64</v>
      </c>
      <c r="K45752">
        <v>45</v>
      </c>
      <c r="L45752">
        <v>1</v>
      </c>
      <c r="M45752">
        <v>92459.984699145789</v>
      </c>
      <c r="N45752">
        <v>16</v>
      </c>
      <c r="O45752">
        <v>74.326949625483422</v>
      </c>
      <c r="P45752" t="str">
        <f t="shared" si="1428"/>
        <v>College</v>
      </c>
      <c r="Q45752">
        <f t="shared" si="1429"/>
        <v>11.434531232056001</v>
      </c>
    </row>
    <row r="45753" spans="1:17">
      <c r="A45753">
        <v>2024</v>
      </c>
      <c r="B45753">
        <v>80577</v>
      </c>
      <c r="C45753">
        <v>3</v>
      </c>
      <c r="D45753">
        <v>20230100094400</v>
      </c>
      <c r="E45753">
        <v>1</v>
      </c>
      <c r="F45753">
        <v>2769.26</v>
      </c>
      <c r="G45753">
        <v>1</v>
      </c>
      <c r="H45753">
        <v>20230100094401</v>
      </c>
      <c r="I45753">
        <v>202301000944011</v>
      </c>
      <c r="J45753">
        <v>2769.26</v>
      </c>
      <c r="K45753">
        <v>47</v>
      </c>
      <c r="L45753">
        <v>2</v>
      </c>
      <c r="M45753">
        <v>120464.65362679024</v>
      </c>
      <c r="N45753">
        <v>18</v>
      </c>
      <c r="O45753">
        <v>68.587632334197068</v>
      </c>
      <c r="P45753" t="str">
        <f t="shared" si="1428"/>
        <v>Grad School</v>
      </c>
      <c r="Q45753">
        <f t="shared" si="1429"/>
        <v>11.699111657984918</v>
      </c>
    </row>
    <row r="45754" spans="1:17">
      <c r="A45754">
        <v>2024</v>
      </c>
      <c r="B45754">
        <v>80778</v>
      </c>
      <c r="C45754">
        <v>3</v>
      </c>
      <c r="D45754">
        <v>20240100086600</v>
      </c>
      <c r="E45754">
        <v>1</v>
      </c>
      <c r="F45754">
        <v>3862.17</v>
      </c>
      <c r="G45754">
        <v>1</v>
      </c>
      <c r="H45754">
        <v>20240100086601</v>
      </c>
      <c r="I45754">
        <v>202401000866011</v>
      </c>
      <c r="J45754">
        <v>3862.17</v>
      </c>
      <c r="K45754">
        <v>44</v>
      </c>
      <c r="L45754">
        <v>1</v>
      </c>
      <c r="M45754">
        <v>53829.862495416251</v>
      </c>
      <c r="N45754">
        <v>12</v>
      </c>
      <c r="O45754">
        <v>68.627808162500401</v>
      </c>
      <c r="P45754" t="str">
        <f t="shared" si="1428"/>
        <v>High School</v>
      </c>
      <c r="Q45754">
        <f t="shared" si="1429"/>
        <v>10.893583657128858</v>
      </c>
    </row>
    <row r="45755" spans="1:17">
      <c r="A45755">
        <v>2024</v>
      </c>
      <c r="B45755">
        <v>84561</v>
      </c>
      <c r="C45755">
        <v>3</v>
      </c>
      <c r="D45755">
        <v>20240200104100</v>
      </c>
      <c r="E45755">
        <v>1</v>
      </c>
      <c r="F45755">
        <v>4999.72</v>
      </c>
      <c r="G45755">
        <v>1</v>
      </c>
      <c r="H45755">
        <v>20240200104101</v>
      </c>
      <c r="I45755">
        <v>202402001041011</v>
      </c>
      <c r="J45755">
        <v>4999.72</v>
      </c>
      <c r="K45755">
        <v>28</v>
      </c>
      <c r="L45755">
        <v>1</v>
      </c>
      <c r="M45755">
        <v>121951.26848149327</v>
      </c>
      <c r="N45755">
        <v>18</v>
      </c>
      <c r="O45755">
        <v>72.57654848992911</v>
      </c>
      <c r="P45755" t="str">
        <f t="shared" si="1428"/>
        <v>Grad School</v>
      </c>
      <c r="Q45755">
        <f t="shared" si="1429"/>
        <v>11.711376805242232</v>
      </c>
    </row>
    <row r="45756" spans="1:17">
      <c r="A45756">
        <v>2024</v>
      </c>
      <c r="B45756">
        <v>85282</v>
      </c>
      <c r="C45756">
        <v>3</v>
      </c>
      <c r="D45756">
        <v>20230100114100</v>
      </c>
      <c r="E45756">
        <v>1</v>
      </c>
      <c r="F45756">
        <v>2295.81</v>
      </c>
      <c r="G45756">
        <v>2</v>
      </c>
      <c r="H45756">
        <v>20230100114102</v>
      </c>
      <c r="I45756">
        <v>202301001141021</v>
      </c>
      <c r="J45756">
        <v>2295.81</v>
      </c>
      <c r="K45756">
        <v>36</v>
      </c>
      <c r="L45756">
        <v>2</v>
      </c>
      <c r="M45756">
        <v>121855.14457283245</v>
      </c>
      <c r="N45756">
        <v>18</v>
      </c>
      <c r="O45756">
        <v>72.193812832150158</v>
      </c>
      <c r="P45756" t="str">
        <f t="shared" si="1428"/>
        <v>Grad School</v>
      </c>
      <c r="Q45756">
        <f t="shared" si="1429"/>
        <v>11.710588278702366</v>
      </c>
    </row>
    <row r="45757" spans="1:17">
      <c r="A45757">
        <v>2024</v>
      </c>
      <c r="B45757">
        <v>85552</v>
      </c>
      <c r="C45757">
        <v>3</v>
      </c>
      <c r="D45757">
        <v>20230200110000</v>
      </c>
      <c r="E45757">
        <v>1</v>
      </c>
      <c r="F45757">
        <v>2458.2800000000002</v>
      </c>
      <c r="G45757">
        <v>1</v>
      </c>
      <c r="H45757">
        <v>20230200110001</v>
      </c>
      <c r="I45757">
        <v>202302001100011</v>
      </c>
      <c r="J45757">
        <v>2458.2800000000002</v>
      </c>
      <c r="K45757">
        <v>38</v>
      </c>
      <c r="L45757">
        <v>1</v>
      </c>
      <c r="M45757">
        <v>71094.812022621569</v>
      </c>
      <c r="N45757">
        <v>14</v>
      </c>
      <c r="O45757">
        <v>72.912167267690549</v>
      </c>
      <c r="P45757" t="str">
        <f t="shared" si="1428"/>
        <v>College</v>
      </c>
      <c r="Q45757">
        <f t="shared" si="1429"/>
        <v>11.171769645796058</v>
      </c>
    </row>
    <row r="45758" spans="1:17">
      <c r="A45758">
        <v>2024</v>
      </c>
      <c r="B45758">
        <v>86320</v>
      </c>
      <c r="C45758">
        <v>3</v>
      </c>
      <c r="D45758">
        <v>0</v>
      </c>
      <c r="E45758">
        <v>1</v>
      </c>
      <c r="F45758">
        <v>2209.11</v>
      </c>
      <c r="G45758">
        <v>1</v>
      </c>
      <c r="H45758">
        <v>0</v>
      </c>
      <c r="I45758">
        <v>0</v>
      </c>
      <c r="J45758">
        <v>2209.11</v>
      </c>
      <c r="K45758">
        <v>30</v>
      </c>
      <c r="L45758">
        <v>2</v>
      </c>
      <c r="M45758">
        <v>118266.052906304</v>
      </c>
      <c r="N45758">
        <v>18</v>
      </c>
      <c r="O45758">
        <v>68.587446714383233</v>
      </c>
      <c r="P45758" t="str">
        <f t="shared" si="1428"/>
        <v>Grad School</v>
      </c>
      <c r="Q45758">
        <f t="shared" si="1429"/>
        <v>11.680692051104959</v>
      </c>
    </row>
    <row r="45759" spans="1:17">
      <c r="A45759">
        <v>2024</v>
      </c>
      <c r="B45759">
        <v>87807</v>
      </c>
      <c r="C45759">
        <v>3</v>
      </c>
      <c r="D45759">
        <v>0</v>
      </c>
      <c r="E45759">
        <v>1</v>
      </c>
      <c r="F45759">
        <v>338.25</v>
      </c>
      <c r="G45759">
        <v>1</v>
      </c>
      <c r="H45759">
        <v>0</v>
      </c>
      <c r="I45759">
        <v>0</v>
      </c>
      <c r="J45759">
        <v>338.25</v>
      </c>
      <c r="K45759">
        <v>34</v>
      </c>
      <c r="L45759">
        <v>1</v>
      </c>
      <c r="M45759">
        <v>140174.13583848768</v>
      </c>
      <c r="N45759">
        <v>20</v>
      </c>
      <c r="O45759">
        <v>68.760419088870577</v>
      </c>
      <c r="P45759" t="str">
        <f t="shared" si="1428"/>
        <v>Grad School</v>
      </c>
      <c r="Q45759">
        <f t="shared" si="1429"/>
        <v>11.850640756096734</v>
      </c>
    </row>
    <row r="45760" spans="1:17">
      <c r="A45760">
        <v>2024</v>
      </c>
      <c r="B45760">
        <v>88323</v>
      </c>
      <c r="C45760">
        <v>3</v>
      </c>
      <c r="D45760">
        <v>20240200249700</v>
      </c>
      <c r="E45760">
        <v>1</v>
      </c>
      <c r="F45760">
        <v>573.65</v>
      </c>
      <c r="G45760">
        <v>1</v>
      </c>
      <c r="H45760">
        <v>20240200249701</v>
      </c>
      <c r="I45760">
        <v>202402002497011</v>
      </c>
      <c r="J45760">
        <v>573.65</v>
      </c>
      <c r="K45760">
        <v>43</v>
      </c>
      <c r="L45760">
        <v>2</v>
      </c>
      <c r="M45760">
        <v>99461.411628389062</v>
      </c>
      <c r="N45760">
        <v>16</v>
      </c>
      <c r="O45760">
        <v>72.93343455963182</v>
      </c>
      <c r="P45760" t="str">
        <f t="shared" si="1428"/>
        <v>College</v>
      </c>
      <c r="Q45760">
        <f t="shared" si="1429"/>
        <v>11.507525025093701</v>
      </c>
    </row>
    <row r="45761" spans="1:17">
      <c r="A45761">
        <v>2024</v>
      </c>
      <c r="B45761">
        <v>89004</v>
      </c>
      <c r="C45761">
        <v>3</v>
      </c>
      <c r="D45761">
        <v>20230300253200</v>
      </c>
      <c r="E45761">
        <v>1</v>
      </c>
      <c r="F45761">
        <v>601.11</v>
      </c>
      <c r="G45761">
        <v>1</v>
      </c>
      <c r="H45761">
        <v>20230300253201</v>
      </c>
      <c r="I45761">
        <v>202303002532011</v>
      </c>
      <c r="J45761">
        <v>601.11</v>
      </c>
      <c r="K45761">
        <v>27</v>
      </c>
      <c r="L45761">
        <v>1</v>
      </c>
      <c r="M45761">
        <v>115563.18733170211</v>
      </c>
      <c r="N45761">
        <v>18</v>
      </c>
      <c r="O45761">
        <v>68.337785159129069</v>
      </c>
      <c r="P45761" t="str">
        <f t="shared" si="1428"/>
        <v>Grad School</v>
      </c>
      <c r="Q45761">
        <f t="shared" si="1429"/>
        <v>11.657572735817165</v>
      </c>
    </row>
    <row r="45762" spans="1:17">
      <c r="A45762">
        <v>2024</v>
      </c>
      <c r="B45762">
        <v>1917</v>
      </c>
      <c r="C45762">
        <v>3</v>
      </c>
      <c r="D45762">
        <v>0</v>
      </c>
      <c r="E45762">
        <v>1</v>
      </c>
      <c r="F45762">
        <v>891.7</v>
      </c>
      <c r="G45762">
        <v>1</v>
      </c>
      <c r="H45762">
        <v>0</v>
      </c>
      <c r="I45762">
        <v>0</v>
      </c>
      <c r="J45762">
        <v>891.7</v>
      </c>
      <c r="K45762">
        <v>49</v>
      </c>
      <c r="L45762">
        <v>1</v>
      </c>
      <c r="M45762">
        <v>78217.545199702508</v>
      </c>
      <c r="N45762">
        <v>14</v>
      </c>
      <c r="O45762">
        <v>71.286113269705311</v>
      </c>
      <c r="P45762" t="str">
        <f t="shared" si="1428"/>
        <v>College</v>
      </c>
      <c r="Q45762">
        <f t="shared" si="1429"/>
        <v>11.267249264535302</v>
      </c>
    </row>
    <row r="45763" spans="1:17">
      <c r="A45763">
        <v>2024</v>
      </c>
      <c r="B45763">
        <v>1471</v>
      </c>
      <c r="C45763">
        <v>3</v>
      </c>
      <c r="D45763">
        <v>20231200507800</v>
      </c>
      <c r="E45763">
        <v>1</v>
      </c>
      <c r="F45763">
        <v>1133.98</v>
      </c>
      <c r="G45763">
        <v>1</v>
      </c>
      <c r="H45763">
        <v>20231200507801</v>
      </c>
      <c r="I45763">
        <v>202312005078011</v>
      </c>
      <c r="J45763">
        <v>1133.98</v>
      </c>
      <c r="K45763">
        <v>55</v>
      </c>
      <c r="L45763">
        <v>1</v>
      </c>
      <c r="M45763">
        <v>97536.588859461626</v>
      </c>
      <c r="N45763">
        <v>16</v>
      </c>
      <c r="O45763">
        <v>70.049654246053748</v>
      </c>
      <c r="P45763" t="str">
        <f t="shared" ref="P45763:P45826" si="1430">IF(N45763&lt;=12,"High School",IF(N45763&lt;=16,"College","Grad School"))</f>
        <v>College</v>
      </c>
      <c r="Q45763">
        <f t="shared" ref="Q45763:Q45826" si="1431">LN(M45763)</f>
        <v>11.487982856943082</v>
      </c>
    </row>
    <row r="45764" spans="1:17">
      <c r="A45764">
        <v>2024</v>
      </c>
      <c r="B45764">
        <v>7912</v>
      </c>
      <c r="C45764">
        <v>3</v>
      </c>
      <c r="D45764">
        <v>20230200559200</v>
      </c>
      <c r="E45764">
        <v>1</v>
      </c>
      <c r="F45764">
        <v>5648.16</v>
      </c>
      <c r="G45764">
        <v>1</v>
      </c>
      <c r="H45764">
        <v>20230200559201</v>
      </c>
      <c r="I45764">
        <v>202302005592011</v>
      </c>
      <c r="J45764">
        <v>5648.16</v>
      </c>
      <c r="K45764">
        <v>48</v>
      </c>
      <c r="L45764">
        <v>1</v>
      </c>
      <c r="M45764">
        <v>96146.76230841197</v>
      </c>
      <c r="N45764">
        <v>16</v>
      </c>
      <c r="O45764">
        <v>67.191074008645913</v>
      </c>
      <c r="P45764" t="str">
        <f t="shared" si="1430"/>
        <v>College</v>
      </c>
      <c r="Q45764">
        <f t="shared" si="1431"/>
        <v>11.473631077110516</v>
      </c>
    </row>
    <row r="45765" spans="1:17">
      <c r="A45765">
        <v>2024</v>
      </c>
      <c r="B45765">
        <v>9458</v>
      </c>
      <c r="C45765">
        <v>3</v>
      </c>
      <c r="D45765">
        <v>20240300563600</v>
      </c>
      <c r="E45765">
        <v>1</v>
      </c>
      <c r="F45765">
        <v>4804.96</v>
      </c>
      <c r="G45765">
        <v>1</v>
      </c>
      <c r="H45765">
        <v>20240300563601</v>
      </c>
      <c r="I45765">
        <v>202403005636011</v>
      </c>
      <c r="J45765">
        <v>4804.96</v>
      </c>
      <c r="K45765">
        <v>62</v>
      </c>
      <c r="L45765">
        <v>1</v>
      </c>
      <c r="M45765">
        <v>95526.548501879704</v>
      </c>
      <c r="N45765">
        <v>16</v>
      </c>
      <c r="O45765">
        <v>71.954777700457171</v>
      </c>
      <c r="P45765" t="str">
        <f t="shared" si="1430"/>
        <v>College</v>
      </c>
      <c r="Q45765">
        <f t="shared" si="1431"/>
        <v>11.467159482619513</v>
      </c>
    </row>
    <row r="45766" spans="1:17">
      <c r="A45766">
        <v>2024</v>
      </c>
      <c r="B45766">
        <v>11560</v>
      </c>
      <c r="C45766">
        <v>3</v>
      </c>
      <c r="D45766">
        <v>20231200520400</v>
      </c>
      <c r="E45766">
        <v>1</v>
      </c>
      <c r="F45766">
        <v>2910.18</v>
      </c>
      <c r="G45766">
        <v>1</v>
      </c>
      <c r="H45766">
        <v>20231200520401</v>
      </c>
      <c r="I45766">
        <v>202312005204011</v>
      </c>
      <c r="J45766">
        <v>2910.18</v>
      </c>
      <c r="K45766">
        <v>38</v>
      </c>
      <c r="L45766">
        <v>1</v>
      </c>
      <c r="M45766">
        <v>98281.717240680329</v>
      </c>
      <c r="N45766">
        <v>16</v>
      </c>
      <c r="O45766">
        <v>68.590391655861595</v>
      </c>
      <c r="P45766" t="str">
        <f t="shared" si="1430"/>
        <v>College</v>
      </c>
      <c r="Q45766">
        <f t="shared" si="1431"/>
        <v>11.495593299423861</v>
      </c>
    </row>
    <row r="45767" spans="1:17">
      <c r="A45767">
        <v>2024</v>
      </c>
      <c r="B45767">
        <v>17669</v>
      </c>
      <c r="C45767">
        <v>3</v>
      </c>
      <c r="D45767">
        <v>0</v>
      </c>
      <c r="E45767">
        <v>1</v>
      </c>
      <c r="F45767">
        <v>4229.75</v>
      </c>
      <c r="G45767">
        <v>1</v>
      </c>
      <c r="H45767">
        <v>0</v>
      </c>
      <c r="I45767">
        <v>0</v>
      </c>
      <c r="J45767">
        <v>4229.75</v>
      </c>
      <c r="K45767">
        <v>35</v>
      </c>
      <c r="L45767">
        <v>1</v>
      </c>
      <c r="M45767">
        <v>96812.191018220256</v>
      </c>
      <c r="N45767">
        <v>16</v>
      </c>
      <c r="O45767">
        <v>72.983352441348302</v>
      </c>
      <c r="P45767" t="str">
        <f t="shared" si="1430"/>
        <v>College</v>
      </c>
      <c r="Q45767">
        <f t="shared" si="1431"/>
        <v>11.480528205605729</v>
      </c>
    </row>
    <row r="45768" spans="1:17">
      <c r="A45768">
        <v>2024</v>
      </c>
      <c r="B45768">
        <v>23898</v>
      </c>
      <c r="C45768">
        <v>3</v>
      </c>
      <c r="D45768">
        <v>20230100429100</v>
      </c>
      <c r="E45768">
        <v>1</v>
      </c>
      <c r="F45768">
        <v>4291.9399999999996</v>
      </c>
      <c r="G45768">
        <v>1</v>
      </c>
      <c r="H45768">
        <v>20230100429101</v>
      </c>
      <c r="I45768">
        <v>202301004291011</v>
      </c>
      <c r="J45768">
        <v>4291.9399999999996</v>
      </c>
      <c r="K45768">
        <v>36</v>
      </c>
      <c r="L45768">
        <v>2</v>
      </c>
      <c r="M45768">
        <v>119661.37623922787</v>
      </c>
      <c r="N45768">
        <v>18</v>
      </c>
      <c r="O45768">
        <v>66.424140709477385</v>
      </c>
      <c r="P45768" t="str">
        <f t="shared" si="1430"/>
        <v>Grad School</v>
      </c>
      <c r="Q45768">
        <f t="shared" si="1431"/>
        <v>11.692421168124984</v>
      </c>
    </row>
    <row r="45769" spans="1:17">
      <c r="A45769">
        <v>2024</v>
      </c>
      <c r="B45769">
        <v>24589</v>
      </c>
      <c r="C45769">
        <v>3</v>
      </c>
      <c r="D45769">
        <v>20240100309500</v>
      </c>
      <c r="E45769">
        <v>1</v>
      </c>
      <c r="F45769">
        <v>1771.94</v>
      </c>
      <c r="G45769">
        <v>1</v>
      </c>
      <c r="H45769">
        <v>20240100309501</v>
      </c>
      <c r="I45769">
        <v>202401003095011</v>
      </c>
      <c r="J45769">
        <v>1771.94</v>
      </c>
      <c r="K45769">
        <v>62</v>
      </c>
      <c r="L45769">
        <v>1</v>
      </c>
      <c r="M45769">
        <v>74482.944040286457</v>
      </c>
      <c r="N45769">
        <v>14</v>
      </c>
      <c r="O45769">
        <v>73.664860126566154</v>
      </c>
      <c r="P45769" t="str">
        <f t="shared" si="1430"/>
        <v>College</v>
      </c>
      <c r="Q45769">
        <f t="shared" si="1431"/>
        <v>11.218325439100546</v>
      </c>
    </row>
    <row r="45770" spans="1:17">
      <c r="A45770">
        <v>2024</v>
      </c>
      <c r="B45770">
        <v>33002</v>
      </c>
      <c r="C45770">
        <v>3</v>
      </c>
      <c r="D45770">
        <v>0</v>
      </c>
      <c r="E45770">
        <v>1</v>
      </c>
      <c r="F45770">
        <v>3556.7</v>
      </c>
      <c r="G45770">
        <v>1</v>
      </c>
      <c r="H45770">
        <v>0</v>
      </c>
      <c r="I45770">
        <v>0</v>
      </c>
      <c r="J45770">
        <v>3556.7</v>
      </c>
      <c r="K45770">
        <v>55</v>
      </c>
      <c r="L45770">
        <v>1</v>
      </c>
      <c r="M45770">
        <v>92449.961924589821</v>
      </c>
      <c r="N45770">
        <v>16</v>
      </c>
      <c r="O45770">
        <v>73.219912814933124</v>
      </c>
      <c r="P45770" t="str">
        <f t="shared" si="1430"/>
        <v>College</v>
      </c>
      <c r="Q45770">
        <f t="shared" si="1431"/>
        <v>11.434422824966509</v>
      </c>
    </row>
    <row r="45771" spans="1:17">
      <c r="A45771">
        <v>2024</v>
      </c>
      <c r="B45771">
        <v>34635</v>
      </c>
      <c r="C45771">
        <v>3</v>
      </c>
      <c r="D45771">
        <v>20230300163300</v>
      </c>
      <c r="E45771">
        <v>1</v>
      </c>
      <c r="F45771">
        <v>187.89</v>
      </c>
      <c r="G45771">
        <v>1</v>
      </c>
      <c r="H45771">
        <v>20230300163301</v>
      </c>
      <c r="I45771">
        <v>202303001633011</v>
      </c>
      <c r="J45771">
        <v>187.89</v>
      </c>
      <c r="K45771">
        <v>42</v>
      </c>
      <c r="L45771">
        <v>1</v>
      </c>
      <c r="M45771">
        <v>89758.621123436329</v>
      </c>
      <c r="N45771">
        <v>16</v>
      </c>
      <c r="O45771">
        <v>71.767816758789024</v>
      </c>
      <c r="P45771" t="str">
        <f t="shared" si="1430"/>
        <v>College</v>
      </c>
      <c r="Q45771">
        <f t="shared" si="1431"/>
        <v>11.40487935882298</v>
      </c>
    </row>
    <row r="45772" spans="1:17">
      <c r="A45772">
        <v>2024</v>
      </c>
      <c r="B45772">
        <v>36320</v>
      </c>
      <c r="C45772">
        <v>3</v>
      </c>
      <c r="D45772">
        <v>0</v>
      </c>
      <c r="E45772">
        <v>1</v>
      </c>
      <c r="F45772">
        <v>2605.33</v>
      </c>
      <c r="G45772">
        <v>2</v>
      </c>
      <c r="H45772">
        <v>0</v>
      </c>
      <c r="I45772">
        <v>0</v>
      </c>
      <c r="J45772">
        <v>2605.33</v>
      </c>
      <c r="K45772">
        <v>45</v>
      </c>
      <c r="L45772">
        <v>2</v>
      </c>
      <c r="M45772">
        <v>140303.81872022164</v>
      </c>
      <c r="N45772">
        <v>20</v>
      </c>
      <c r="O45772">
        <v>66.100898919634517</v>
      </c>
      <c r="P45772" t="str">
        <f t="shared" si="1430"/>
        <v>Grad School</v>
      </c>
      <c r="Q45772">
        <f t="shared" si="1431"/>
        <v>11.851565483968336</v>
      </c>
    </row>
    <row r="45773" spans="1:17">
      <c r="A45773">
        <v>2024</v>
      </c>
      <c r="B45773">
        <v>39850</v>
      </c>
      <c r="C45773">
        <v>3</v>
      </c>
      <c r="D45773">
        <v>20221204419300</v>
      </c>
      <c r="E45773">
        <v>1</v>
      </c>
      <c r="F45773">
        <v>2349.4899999999998</v>
      </c>
      <c r="G45773">
        <v>2</v>
      </c>
      <c r="H45773">
        <v>20221204419302</v>
      </c>
      <c r="I45773">
        <v>202212044193021</v>
      </c>
      <c r="J45773">
        <v>2349.4899999999998</v>
      </c>
      <c r="K45773">
        <v>63</v>
      </c>
      <c r="L45773">
        <v>2</v>
      </c>
      <c r="M45773">
        <v>97432.866845741431</v>
      </c>
      <c r="N45773">
        <v>16</v>
      </c>
      <c r="O45773">
        <v>67.120460214072935</v>
      </c>
      <c r="P45773" t="str">
        <f t="shared" si="1430"/>
        <v>College</v>
      </c>
      <c r="Q45773">
        <f t="shared" si="1431"/>
        <v>11.486918874657961</v>
      </c>
    </row>
    <row r="45774" spans="1:17">
      <c r="A45774">
        <v>2024</v>
      </c>
      <c r="B45774">
        <v>42963</v>
      </c>
      <c r="C45774">
        <v>3</v>
      </c>
      <c r="D45774">
        <v>0</v>
      </c>
      <c r="E45774">
        <v>1</v>
      </c>
      <c r="F45774">
        <v>4250.83</v>
      </c>
      <c r="G45774">
        <v>2</v>
      </c>
      <c r="H45774">
        <v>0</v>
      </c>
      <c r="I45774">
        <v>0</v>
      </c>
      <c r="J45774">
        <v>4250.83</v>
      </c>
      <c r="K45774">
        <v>60</v>
      </c>
      <c r="L45774">
        <v>2</v>
      </c>
      <c r="M45774">
        <v>111767.83267797364</v>
      </c>
      <c r="N45774">
        <v>18</v>
      </c>
      <c r="O45774">
        <v>69.34557330078502</v>
      </c>
      <c r="P45774" t="str">
        <f t="shared" si="1430"/>
        <v>Grad School</v>
      </c>
      <c r="Q45774">
        <f t="shared" si="1431"/>
        <v>11.624179076281511</v>
      </c>
    </row>
    <row r="45775" spans="1:17">
      <c r="A45775">
        <v>2024</v>
      </c>
      <c r="B45775">
        <v>42989</v>
      </c>
      <c r="C45775">
        <v>3</v>
      </c>
      <c r="D45775">
        <v>20231200226500</v>
      </c>
      <c r="E45775">
        <v>1</v>
      </c>
      <c r="F45775">
        <v>2108.38</v>
      </c>
      <c r="G45775">
        <v>1</v>
      </c>
      <c r="H45775">
        <v>20231200226501</v>
      </c>
      <c r="I45775">
        <v>202312002265011</v>
      </c>
      <c r="J45775">
        <v>2108.38</v>
      </c>
      <c r="K45775">
        <v>51</v>
      </c>
      <c r="L45775">
        <v>1</v>
      </c>
      <c r="M45775">
        <v>95491.436157356264</v>
      </c>
      <c r="N45775">
        <v>16</v>
      </c>
      <c r="O45775">
        <v>72.951965542982464</v>
      </c>
      <c r="P45775" t="str">
        <f t="shared" si="1430"/>
        <v>College</v>
      </c>
      <c r="Q45775">
        <f t="shared" si="1431"/>
        <v>11.466791848702931</v>
      </c>
    </row>
    <row r="45776" spans="1:17">
      <c r="A45776">
        <v>2024</v>
      </c>
      <c r="B45776">
        <v>43271</v>
      </c>
      <c r="C45776">
        <v>3</v>
      </c>
      <c r="D45776">
        <v>20221201723900</v>
      </c>
      <c r="E45776">
        <v>1</v>
      </c>
      <c r="F45776">
        <v>2345.04</v>
      </c>
      <c r="G45776">
        <v>1</v>
      </c>
      <c r="H45776">
        <v>20221201723901</v>
      </c>
      <c r="I45776">
        <v>202212017239011</v>
      </c>
      <c r="J45776">
        <v>2345.04</v>
      </c>
      <c r="K45776">
        <v>48</v>
      </c>
      <c r="L45776">
        <v>1</v>
      </c>
      <c r="M45776">
        <v>96422.83329501604</v>
      </c>
      <c r="N45776">
        <v>16</v>
      </c>
      <c r="O45776">
        <v>70.77638860319739</v>
      </c>
      <c r="P45776" t="str">
        <f t="shared" si="1430"/>
        <v>College</v>
      </c>
      <c r="Q45776">
        <f t="shared" si="1431"/>
        <v>11.476498312458563</v>
      </c>
    </row>
    <row r="45777" spans="1:17">
      <c r="A45777">
        <v>2024</v>
      </c>
      <c r="B45777">
        <v>44963</v>
      </c>
      <c r="C45777">
        <v>3</v>
      </c>
      <c r="D45777">
        <v>20240300189900</v>
      </c>
      <c r="E45777">
        <v>1</v>
      </c>
      <c r="F45777">
        <v>3039</v>
      </c>
      <c r="G45777">
        <v>1</v>
      </c>
      <c r="H45777">
        <v>20240300189901</v>
      </c>
      <c r="I45777">
        <v>202403001899011</v>
      </c>
      <c r="J45777">
        <v>3039</v>
      </c>
      <c r="K45777">
        <v>56</v>
      </c>
      <c r="L45777">
        <v>2</v>
      </c>
      <c r="M45777">
        <v>94733.936838336333</v>
      </c>
      <c r="N45777">
        <v>16</v>
      </c>
      <c r="O45777">
        <v>72.174377972148662</v>
      </c>
      <c r="P45777" t="str">
        <f t="shared" si="1430"/>
        <v>College</v>
      </c>
      <c r="Q45777">
        <f t="shared" si="1431"/>
        <v>11.458827576523269</v>
      </c>
    </row>
    <row r="45778" spans="1:17">
      <c r="A45778">
        <v>2024</v>
      </c>
      <c r="B45778">
        <v>47345</v>
      </c>
      <c r="C45778">
        <v>3</v>
      </c>
      <c r="D45778">
        <v>0</v>
      </c>
      <c r="E45778">
        <v>1</v>
      </c>
      <c r="F45778">
        <v>2632.65</v>
      </c>
      <c r="G45778">
        <v>1</v>
      </c>
      <c r="H45778">
        <v>0</v>
      </c>
      <c r="I45778">
        <v>0</v>
      </c>
      <c r="J45778">
        <v>2632.65</v>
      </c>
      <c r="K45778">
        <v>44</v>
      </c>
      <c r="L45778">
        <v>1</v>
      </c>
      <c r="M45778">
        <v>94257.160015713453</v>
      </c>
      <c r="N45778">
        <v>16</v>
      </c>
      <c r="O45778">
        <v>71.349720057450625</v>
      </c>
      <c r="P45778" t="str">
        <f t="shared" si="1430"/>
        <v>College</v>
      </c>
      <c r="Q45778">
        <f t="shared" si="1431"/>
        <v>11.453782070761292</v>
      </c>
    </row>
    <row r="45779" spans="1:17">
      <c r="A45779">
        <v>2024</v>
      </c>
      <c r="B45779">
        <v>49387</v>
      </c>
      <c r="C45779">
        <v>3</v>
      </c>
      <c r="D45779">
        <v>20231200333100</v>
      </c>
      <c r="E45779">
        <v>1</v>
      </c>
      <c r="F45779">
        <v>2836.3</v>
      </c>
      <c r="G45779">
        <v>2</v>
      </c>
      <c r="H45779">
        <v>20231200333102</v>
      </c>
      <c r="I45779">
        <v>202312003331021</v>
      </c>
      <c r="J45779">
        <v>2836.3</v>
      </c>
      <c r="K45779">
        <v>53</v>
      </c>
      <c r="L45779">
        <v>2</v>
      </c>
      <c r="M45779">
        <v>132308.38646343714</v>
      </c>
      <c r="N45779">
        <v>20</v>
      </c>
      <c r="O45779">
        <v>70.877960832196777</v>
      </c>
      <c r="P45779" t="str">
        <f t="shared" si="1430"/>
        <v>Grad School</v>
      </c>
      <c r="Q45779">
        <f t="shared" si="1431"/>
        <v>11.792890737840315</v>
      </c>
    </row>
    <row r="45780" spans="1:17">
      <c r="A45780">
        <v>2024</v>
      </c>
      <c r="B45780">
        <v>54781</v>
      </c>
      <c r="C45780">
        <v>3</v>
      </c>
      <c r="D45780">
        <v>20231200440800</v>
      </c>
      <c r="E45780">
        <v>1</v>
      </c>
      <c r="F45780">
        <v>1030.93</v>
      </c>
      <c r="G45780">
        <v>2</v>
      </c>
      <c r="H45780">
        <v>20231200440801</v>
      </c>
      <c r="I45780">
        <v>202312004408011</v>
      </c>
      <c r="J45780">
        <v>1030.93</v>
      </c>
      <c r="K45780">
        <v>47</v>
      </c>
      <c r="L45780">
        <v>1</v>
      </c>
      <c r="M45780">
        <v>97014.358816387728</v>
      </c>
      <c r="N45780">
        <v>16</v>
      </c>
      <c r="O45780">
        <v>72.148775010143765</v>
      </c>
      <c r="P45780" t="str">
        <f t="shared" si="1430"/>
        <v>College</v>
      </c>
      <c r="Q45780">
        <f t="shared" si="1431"/>
        <v>11.482614275565229</v>
      </c>
    </row>
    <row r="45781" spans="1:17">
      <c r="A45781">
        <v>2024</v>
      </c>
      <c r="B45781">
        <v>58174</v>
      </c>
      <c r="C45781">
        <v>3</v>
      </c>
      <c r="D45781">
        <v>0</v>
      </c>
      <c r="E45781">
        <v>1</v>
      </c>
      <c r="F45781">
        <v>1053.6099999999999</v>
      </c>
      <c r="G45781">
        <v>2</v>
      </c>
      <c r="H45781">
        <v>0</v>
      </c>
      <c r="I45781">
        <v>0</v>
      </c>
      <c r="J45781">
        <v>1053.6099999999999</v>
      </c>
      <c r="K45781">
        <v>63</v>
      </c>
      <c r="L45781">
        <v>2</v>
      </c>
      <c r="M45781">
        <v>93839.327205114037</v>
      </c>
      <c r="N45781">
        <v>16</v>
      </c>
      <c r="O45781">
        <v>69.695330583037517</v>
      </c>
      <c r="P45781" t="str">
        <f t="shared" si="1430"/>
        <v>College</v>
      </c>
      <c r="Q45781">
        <f t="shared" si="1431"/>
        <v>11.449339313705684</v>
      </c>
    </row>
    <row r="45782" spans="1:17">
      <c r="A45782">
        <v>2024</v>
      </c>
      <c r="B45782">
        <v>58912</v>
      </c>
      <c r="C45782">
        <v>3</v>
      </c>
      <c r="D45782">
        <v>20231200651000</v>
      </c>
      <c r="E45782">
        <v>1</v>
      </c>
      <c r="F45782">
        <v>1334.18</v>
      </c>
      <c r="G45782">
        <v>1</v>
      </c>
      <c r="H45782">
        <v>20231200651001</v>
      </c>
      <c r="I45782">
        <v>202312006510011</v>
      </c>
      <c r="J45782">
        <v>1334.18</v>
      </c>
      <c r="K45782">
        <v>39</v>
      </c>
      <c r="L45782">
        <v>1</v>
      </c>
      <c r="M45782">
        <v>50764.216561571739</v>
      </c>
      <c r="N45782">
        <v>12</v>
      </c>
      <c r="O45782">
        <v>69.637276699310206</v>
      </c>
      <c r="P45782" t="str">
        <f t="shared" si="1430"/>
        <v>High School</v>
      </c>
      <c r="Q45782">
        <f t="shared" si="1431"/>
        <v>10.834946986967203</v>
      </c>
    </row>
    <row r="45783" spans="1:17">
      <c r="A45783">
        <v>2024</v>
      </c>
      <c r="B45783">
        <v>59333</v>
      </c>
      <c r="C45783">
        <v>3</v>
      </c>
      <c r="D45783">
        <v>20240200653400</v>
      </c>
      <c r="E45783">
        <v>1</v>
      </c>
      <c r="F45783">
        <v>1296.52</v>
      </c>
      <c r="G45783">
        <v>1</v>
      </c>
      <c r="H45783">
        <v>20240200653401</v>
      </c>
      <c r="I45783">
        <v>202402006534011</v>
      </c>
      <c r="J45783">
        <v>1296.52</v>
      </c>
      <c r="K45783">
        <v>43</v>
      </c>
      <c r="L45783">
        <v>2</v>
      </c>
      <c r="M45783">
        <v>139417.85980628818</v>
      </c>
      <c r="N45783">
        <v>20</v>
      </c>
      <c r="O45783">
        <v>70.285664006699292</v>
      </c>
      <c r="P45783" t="str">
        <f t="shared" si="1430"/>
        <v>Grad School</v>
      </c>
      <c r="Q45783">
        <f t="shared" si="1431"/>
        <v>11.845230888228894</v>
      </c>
    </row>
    <row r="45784" spans="1:17">
      <c r="A45784">
        <v>2024</v>
      </c>
      <c r="B45784">
        <v>65743</v>
      </c>
      <c r="C45784">
        <v>3</v>
      </c>
      <c r="D45784">
        <v>20240200806900</v>
      </c>
      <c r="E45784">
        <v>1</v>
      </c>
      <c r="F45784">
        <v>4208.18</v>
      </c>
      <c r="G45784">
        <v>1</v>
      </c>
      <c r="H45784">
        <v>20240200806901</v>
      </c>
      <c r="I45784">
        <v>202402008069011</v>
      </c>
      <c r="J45784">
        <v>4208.18</v>
      </c>
      <c r="K45784">
        <v>53</v>
      </c>
      <c r="L45784">
        <v>1</v>
      </c>
      <c r="M45784">
        <v>70677.720455253118</v>
      </c>
      <c r="N45784">
        <v>14</v>
      </c>
      <c r="O45784">
        <v>68.43542574293194</v>
      </c>
      <c r="P45784" t="str">
        <f t="shared" si="1430"/>
        <v>College</v>
      </c>
      <c r="Q45784">
        <f t="shared" si="1431"/>
        <v>11.165885674290067</v>
      </c>
    </row>
    <row r="45785" spans="1:17">
      <c r="A45785">
        <v>2024</v>
      </c>
      <c r="B45785">
        <v>68436</v>
      </c>
      <c r="C45785">
        <v>3</v>
      </c>
      <c r="D45785">
        <v>20221201945100</v>
      </c>
      <c r="E45785">
        <v>1</v>
      </c>
      <c r="F45785">
        <v>556.14</v>
      </c>
      <c r="G45785">
        <v>1</v>
      </c>
      <c r="H45785">
        <v>20221201945101</v>
      </c>
      <c r="I45785">
        <v>202212019451011</v>
      </c>
      <c r="J45785">
        <v>556.14</v>
      </c>
      <c r="K45785">
        <v>25</v>
      </c>
      <c r="L45785">
        <v>1</v>
      </c>
      <c r="M45785">
        <v>70163.224553330481</v>
      </c>
      <c r="N45785">
        <v>14</v>
      </c>
      <c r="O45785">
        <v>68.514233409025408</v>
      </c>
      <c r="P45785" t="str">
        <f t="shared" si="1430"/>
        <v>College</v>
      </c>
      <c r="Q45785">
        <f t="shared" si="1431"/>
        <v>11.158579585986095</v>
      </c>
    </row>
    <row r="45786" spans="1:17">
      <c r="A45786">
        <v>2024</v>
      </c>
      <c r="B45786">
        <v>75106</v>
      </c>
      <c r="C45786">
        <v>3</v>
      </c>
      <c r="D45786">
        <v>20230200805300</v>
      </c>
      <c r="E45786">
        <v>1</v>
      </c>
      <c r="F45786">
        <v>824.46</v>
      </c>
      <c r="G45786">
        <v>1</v>
      </c>
      <c r="H45786">
        <v>20230200805301</v>
      </c>
      <c r="I45786">
        <v>202302008053011</v>
      </c>
      <c r="J45786">
        <v>824.46</v>
      </c>
      <c r="K45786">
        <v>55</v>
      </c>
      <c r="L45786">
        <v>1</v>
      </c>
      <c r="M45786">
        <v>117099.65554579276</v>
      </c>
      <c r="N45786">
        <v>18</v>
      </c>
      <c r="O45786">
        <v>71.539152405477353</v>
      </c>
      <c r="P45786" t="str">
        <f t="shared" si="1430"/>
        <v>Grad School</v>
      </c>
      <c r="Q45786">
        <f t="shared" si="1431"/>
        <v>11.670780608042564</v>
      </c>
    </row>
    <row r="45787" spans="1:17">
      <c r="A45787">
        <v>2024</v>
      </c>
      <c r="B45787">
        <v>78254</v>
      </c>
      <c r="C45787">
        <v>3</v>
      </c>
      <c r="D45787">
        <v>20231200859300</v>
      </c>
      <c r="E45787">
        <v>1</v>
      </c>
      <c r="F45787">
        <v>2718.11</v>
      </c>
      <c r="G45787">
        <v>1</v>
      </c>
      <c r="H45787">
        <v>20231200859301</v>
      </c>
      <c r="I45787">
        <v>202312008593011</v>
      </c>
      <c r="J45787">
        <v>2718.11</v>
      </c>
      <c r="K45787">
        <v>43</v>
      </c>
      <c r="L45787">
        <v>1</v>
      </c>
      <c r="M45787">
        <v>94200.349602507005</v>
      </c>
      <c r="N45787">
        <v>16</v>
      </c>
      <c r="O45787">
        <v>68.273461423909382</v>
      </c>
      <c r="P45787" t="str">
        <f t="shared" si="1430"/>
        <v>College</v>
      </c>
      <c r="Q45787">
        <f t="shared" si="1431"/>
        <v>11.453179171836835</v>
      </c>
    </row>
    <row r="45788" spans="1:17">
      <c r="A45788">
        <v>2024</v>
      </c>
      <c r="B45788">
        <v>83353</v>
      </c>
      <c r="C45788">
        <v>3</v>
      </c>
      <c r="D45788">
        <v>20240200093800</v>
      </c>
      <c r="E45788">
        <v>1</v>
      </c>
      <c r="F45788">
        <v>1950.88</v>
      </c>
      <c r="G45788">
        <v>1</v>
      </c>
      <c r="H45788">
        <v>20240200093801</v>
      </c>
      <c r="I45788">
        <v>202402000938011</v>
      </c>
      <c r="J45788">
        <v>1950.88</v>
      </c>
      <c r="K45788">
        <v>55</v>
      </c>
      <c r="L45788">
        <v>1</v>
      </c>
      <c r="M45788">
        <v>54500.517044616296</v>
      </c>
      <c r="N45788">
        <v>12</v>
      </c>
      <c r="O45788">
        <v>71.376051304493558</v>
      </c>
      <c r="P45788" t="str">
        <f t="shared" si="1430"/>
        <v>High School</v>
      </c>
      <c r="Q45788">
        <f t="shared" si="1431"/>
        <v>10.905965467663513</v>
      </c>
    </row>
    <row r="45789" spans="1:17">
      <c r="A45789">
        <v>2024</v>
      </c>
      <c r="B45789">
        <v>85594</v>
      </c>
      <c r="C45789">
        <v>3</v>
      </c>
      <c r="D45789">
        <v>0</v>
      </c>
      <c r="E45789">
        <v>1</v>
      </c>
      <c r="F45789">
        <v>1728.12</v>
      </c>
      <c r="G45789">
        <v>3</v>
      </c>
      <c r="H45789">
        <v>0</v>
      </c>
      <c r="I45789">
        <v>0</v>
      </c>
      <c r="J45789">
        <v>3849.64</v>
      </c>
      <c r="K45789">
        <v>38</v>
      </c>
      <c r="L45789">
        <v>1</v>
      </c>
      <c r="M45789">
        <v>74114.57066652739</v>
      </c>
      <c r="N45789">
        <v>14</v>
      </c>
      <c r="O45789">
        <v>71.932393401955991</v>
      </c>
      <c r="P45789" t="str">
        <f t="shared" si="1430"/>
        <v>College</v>
      </c>
      <c r="Q45789">
        <f t="shared" si="1431"/>
        <v>11.213367427129825</v>
      </c>
    </row>
    <row r="45790" spans="1:17">
      <c r="A45790">
        <v>2024</v>
      </c>
      <c r="B45790">
        <v>34735</v>
      </c>
      <c r="C45790">
        <v>3</v>
      </c>
      <c r="D45790">
        <v>0</v>
      </c>
      <c r="E45790">
        <v>1</v>
      </c>
      <c r="F45790">
        <v>284.16000000000003</v>
      </c>
      <c r="G45790">
        <v>1</v>
      </c>
      <c r="H45790">
        <v>0</v>
      </c>
      <c r="I45790">
        <v>0</v>
      </c>
      <c r="J45790">
        <v>284.16000000000003</v>
      </c>
      <c r="K45790">
        <v>46</v>
      </c>
      <c r="L45790">
        <v>1</v>
      </c>
      <c r="M45790">
        <v>94991.186054442558</v>
      </c>
      <c r="N45790">
        <v>16</v>
      </c>
      <c r="O45790">
        <v>70.904992647408093</v>
      </c>
      <c r="P45790" t="str">
        <f t="shared" si="1430"/>
        <v>College</v>
      </c>
      <c r="Q45790">
        <f t="shared" si="1431"/>
        <v>11.46153938790421</v>
      </c>
    </row>
    <row r="45791" spans="1:17">
      <c r="A45791">
        <v>2024</v>
      </c>
      <c r="B45791">
        <v>51411</v>
      </c>
      <c r="C45791">
        <v>3</v>
      </c>
      <c r="D45791">
        <v>20231200749900</v>
      </c>
      <c r="E45791">
        <v>1</v>
      </c>
      <c r="F45791">
        <v>4609.93</v>
      </c>
      <c r="G45791">
        <v>1</v>
      </c>
      <c r="H45791">
        <v>20231200749901</v>
      </c>
      <c r="I45791">
        <v>202312007499011</v>
      </c>
      <c r="J45791">
        <v>4609.93</v>
      </c>
      <c r="K45791">
        <v>46</v>
      </c>
      <c r="L45791">
        <v>1</v>
      </c>
      <c r="M45791">
        <v>89734.510304187832</v>
      </c>
      <c r="N45791">
        <v>16</v>
      </c>
      <c r="O45791">
        <v>70.189065736625963</v>
      </c>
      <c r="P45791" t="str">
        <f t="shared" si="1430"/>
        <v>College</v>
      </c>
      <c r="Q45791">
        <f t="shared" si="1431"/>
        <v>11.404610704315683</v>
      </c>
    </row>
    <row r="45792" spans="1:17">
      <c r="A45792">
        <v>2024</v>
      </c>
      <c r="B45792">
        <v>63757</v>
      </c>
      <c r="C45792">
        <v>3</v>
      </c>
      <c r="D45792">
        <v>20231200786100</v>
      </c>
      <c r="E45792">
        <v>1</v>
      </c>
      <c r="F45792">
        <v>5022.76</v>
      </c>
      <c r="G45792">
        <v>1</v>
      </c>
      <c r="H45792">
        <v>20231200786101</v>
      </c>
      <c r="I45792">
        <v>202312007861011</v>
      </c>
      <c r="J45792">
        <v>5022.76</v>
      </c>
      <c r="K45792">
        <v>53</v>
      </c>
      <c r="L45792">
        <v>1</v>
      </c>
      <c r="M45792">
        <v>93691.710736192443</v>
      </c>
      <c r="N45792">
        <v>16</v>
      </c>
      <c r="O45792">
        <v>68.930490484657327</v>
      </c>
      <c r="P45792" t="str">
        <f t="shared" si="1430"/>
        <v>College</v>
      </c>
      <c r="Q45792">
        <f t="shared" si="1431"/>
        <v>11.447764998317355</v>
      </c>
    </row>
    <row r="45793" spans="1:17">
      <c r="A45793">
        <v>2024</v>
      </c>
      <c r="B45793">
        <v>88588</v>
      </c>
      <c r="C45793">
        <v>3</v>
      </c>
      <c r="D45793">
        <v>20240300249600</v>
      </c>
      <c r="E45793">
        <v>1</v>
      </c>
      <c r="F45793">
        <v>606.69000000000005</v>
      </c>
      <c r="G45793">
        <v>1</v>
      </c>
      <c r="H45793">
        <v>20240300249601</v>
      </c>
      <c r="I45793">
        <v>202403002496011</v>
      </c>
      <c r="J45793">
        <v>606.69000000000005</v>
      </c>
      <c r="K45793">
        <v>60</v>
      </c>
      <c r="L45793">
        <v>2</v>
      </c>
      <c r="M45793">
        <v>92934.843442723475</v>
      </c>
      <c r="N45793">
        <v>16</v>
      </c>
      <c r="O45793">
        <v>68.871133411092217</v>
      </c>
      <c r="P45793" t="str">
        <f t="shared" si="1430"/>
        <v>College</v>
      </c>
      <c r="Q45793">
        <f t="shared" si="1431"/>
        <v>11.439653918452057</v>
      </c>
    </row>
    <row r="45794" spans="1:17">
      <c r="A45794">
        <v>2024</v>
      </c>
      <c r="B45794">
        <v>76129</v>
      </c>
      <c r="C45794">
        <v>3</v>
      </c>
      <c r="D45794">
        <v>0</v>
      </c>
      <c r="E45794">
        <v>1</v>
      </c>
      <c r="F45794">
        <v>1677.79</v>
      </c>
      <c r="G45794">
        <v>1</v>
      </c>
      <c r="H45794">
        <v>0</v>
      </c>
      <c r="I45794">
        <v>0</v>
      </c>
      <c r="J45794">
        <v>1677.79</v>
      </c>
      <c r="K45794">
        <v>52</v>
      </c>
      <c r="L45794">
        <v>2</v>
      </c>
      <c r="M45794">
        <v>94659.349168648769</v>
      </c>
      <c r="N45794">
        <v>16</v>
      </c>
      <c r="O45794">
        <v>68.45906908997199</v>
      </c>
      <c r="P45794" t="str">
        <f t="shared" si="1430"/>
        <v>College</v>
      </c>
      <c r="Q45794">
        <f t="shared" si="1431"/>
        <v>11.458039927973353</v>
      </c>
    </row>
    <row r="45795" spans="1:17">
      <c r="A45795">
        <v>2024</v>
      </c>
      <c r="B45795">
        <v>41434</v>
      </c>
      <c r="C45795">
        <v>3</v>
      </c>
      <c r="D45795">
        <v>0</v>
      </c>
      <c r="E45795">
        <v>1</v>
      </c>
      <c r="F45795">
        <v>1714.86</v>
      </c>
      <c r="G45795">
        <v>2</v>
      </c>
      <c r="H45795">
        <v>0</v>
      </c>
      <c r="I45795">
        <v>0</v>
      </c>
      <c r="J45795">
        <v>1714.86</v>
      </c>
      <c r="K45795">
        <v>52</v>
      </c>
      <c r="L45795">
        <v>1</v>
      </c>
      <c r="M45795">
        <v>77850.560056969378</v>
      </c>
      <c r="N45795">
        <v>14</v>
      </c>
      <c r="O45795">
        <v>70.587705826100773</v>
      </c>
      <c r="P45795" t="str">
        <f t="shared" si="1430"/>
        <v>College</v>
      </c>
      <c r="Q45795">
        <f t="shared" si="1431"/>
        <v>11.26254637128854</v>
      </c>
    </row>
    <row r="45796" spans="1:17">
      <c r="A45796">
        <v>2024</v>
      </c>
      <c r="B45796">
        <v>88588</v>
      </c>
      <c r="C45796">
        <v>3</v>
      </c>
      <c r="D45796">
        <v>20240300249600</v>
      </c>
      <c r="E45796">
        <v>1</v>
      </c>
      <c r="F45796">
        <v>606.69000000000005</v>
      </c>
      <c r="G45796">
        <v>2</v>
      </c>
      <c r="H45796">
        <v>20240300249602</v>
      </c>
      <c r="I45796">
        <v>202403002496021</v>
      </c>
      <c r="J45796">
        <v>606.69000000000005</v>
      </c>
      <c r="K45796">
        <v>62</v>
      </c>
      <c r="L45796">
        <v>1</v>
      </c>
      <c r="M45796">
        <v>74271.395959300571</v>
      </c>
      <c r="N45796">
        <v>14</v>
      </c>
      <c r="O45796">
        <v>68.62394568491176</v>
      </c>
      <c r="P45796" t="str">
        <f t="shared" si="1430"/>
        <v>College</v>
      </c>
      <c r="Q45796">
        <f t="shared" si="1431"/>
        <v>11.215481176222541</v>
      </c>
    </row>
    <row r="45797" spans="1:17">
      <c r="A45797">
        <v>2024</v>
      </c>
      <c r="B45797">
        <v>2580</v>
      </c>
      <c r="C45797">
        <v>3</v>
      </c>
      <c r="D45797">
        <v>20230100826900</v>
      </c>
      <c r="E45797">
        <v>1</v>
      </c>
      <c r="F45797">
        <v>281.56</v>
      </c>
      <c r="G45797">
        <v>2</v>
      </c>
      <c r="H45797">
        <v>20230100826902</v>
      </c>
      <c r="I45797">
        <v>202301008269021</v>
      </c>
      <c r="J45797">
        <v>281.56</v>
      </c>
      <c r="K45797">
        <v>40</v>
      </c>
      <c r="L45797">
        <v>1</v>
      </c>
      <c r="M45797">
        <v>122082.38599789662</v>
      </c>
      <c r="N45797">
        <v>18</v>
      </c>
      <c r="O45797">
        <v>67.676067597971141</v>
      </c>
      <c r="P45797" t="str">
        <f t="shared" si="1430"/>
        <v>Grad School</v>
      </c>
      <c r="Q45797">
        <f t="shared" si="1431"/>
        <v>11.712451390871006</v>
      </c>
    </row>
    <row r="45798" spans="1:17">
      <c r="A45798">
        <v>2024</v>
      </c>
      <c r="B45798">
        <v>3061</v>
      </c>
      <c r="C45798">
        <v>3</v>
      </c>
      <c r="D45798">
        <v>20230100819800</v>
      </c>
      <c r="E45798">
        <v>1</v>
      </c>
      <c r="F45798">
        <v>635.29999999999995</v>
      </c>
      <c r="G45798">
        <v>1</v>
      </c>
      <c r="H45798">
        <v>20230100819801</v>
      </c>
      <c r="I45798">
        <v>202301008198011</v>
      </c>
      <c r="J45798">
        <v>635.29999999999995</v>
      </c>
      <c r="K45798">
        <v>27</v>
      </c>
      <c r="L45798">
        <v>2</v>
      </c>
      <c r="M45798">
        <v>124999.26238811904</v>
      </c>
      <c r="N45798">
        <v>18</v>
      </c>
      <c r="O45798">
        <v>68.425076799191331</v>
      </c>
      <c r="P45798" t="str">
        <f t="shared" si="1430"/>
        <v>Grad School</v>
      </c>
      <c r="Q45798">
        <f t="shared" si="1431"/>
        <v>11.73606311537198</v>
      </c>
    </row>
    <row r="45799" spans="1:17">
      <c r="A45799">
        <v>2024</v>
      </c>
      <c r="B45799">
        <v>10372</v>
      </c>
      <c r="C45799">
        <v>3</v>
      </c>
      <c r="D45799">
        <v>20231200513500</v>
      </c>
      <c r="E45799">
        <v>1</v>
      </c>
      <c r="F45799">
        <v>4582.37</v>
      </c>
      <c r="G45799">
        <v>2</v>
      </c>
      <c r="H45799">
        <v>20231200513502</v>
      </c>
      <c r="I45799">
        <v>202312005135021</v>
      </c>
      <c r="J45799">
        <v>4582.37</v>
      </c>
      <c r="K45799">
        <v>64</v>
      </c>
      <c r="L45799">
        <v>1</v>
      </c>
      <c r="M45799">
        <v>125042.15093169051</v>
      </c>
      <c r="N45799">
        <v>18</v>
      </c>
      <c r="O45799">
        <v>66.66276884392569</v>
      </c>
      <c r="P45799" t="str">
        <f t="shared" si="1430"/>
        <v>Grad School</v>
      </c>
      <c r="Q45799">
        <f t="shared" si="1431"/>
        <v>11.736406166896307</v>
      </c>
    </row>
    <row r="45800" spans="1:17">
      <c r="A45800">
        <v>2024</v>
      </c>
      <c r="B45800">
        <v>15953</v>
      </c>
      <c r="C45800">
        <v>3</v>
      </c>
      <c r="D45800">
        <v>20240100638400</v>
      </c>
      <c r="E45800">
        <v>1</v>
      </c>
      <c r="F45800">
        <v>1969.55</v>
      </c>
      <c r="G45800">
        <v>2</v>
      </c>
      <c r="H45800">
        <v>20240100638402</v>
      </c>
      <c r="I45800">
        <v>202401006384021</v>
      </c>
      <c r="J45800">
        <v>1969.55</v>
      </c>
      <c r="K45800">
        <v>46</v>
      </c>
      <c r="L45800">
        <v>2</v>
      </c>
      <c r="M45800">
        <v>68042.69331175898</v>
      </c>
      <c r="N45800">
        <v>14</v>
      </c>
      <c r="O45800">
        <v>70.316987550087191</v>
      </c>
      <c r="P45800" t="str">
        <f t="shared" si="1430"/>
        <v>College</v>
      </c>
      <c r="Q45800">
        <f t="shared" si="1431"/>
        <v>11.127890629967382</v>
      </c>
    </row>
    <row r="45801" spans="1:17">
      <c r="A45801">
        <v>2024</v>
      </c>
      <c r="B45801">
        <v>18515</v>
      </c>
      <c r="C45801">
        <v>3</v>
      </c>
      <c r="D45801">
        <v>20221202137300</v>
      </c>
      <c r="E45801">
        <v>1</v>
      </c>
      <c r="F45801">
        <v>1860.94</v>
      </c>
      <c r="G45801">
        <v>1</v>
      </c>
      <c r="H45801">
        <v>20221202137301</v>
      </c>
      <c r="I45801">
        <v>202212021373011</v>
      </c>
      <c r="J45801">
        <v>1860.94</v>
      </c>
      <c r="K45801">
        <v>57</v>
      </c>
      <c r="L45801">
        <v>1</v>
      </c>
      <c r="M45801">
        <v>96262.441565653484</v>
      </c>
      <c r="N45801">
        <v>16</v>
      </c>
      <c r="O45801">
        <v>68.976325258553416</v>
      </c>
      <c r="P45801" t="str">
        <f t="shared" si="1430"/>
        <v>College</v>
      </c>
      <c r="Q45801">
        <f t="shared" si="1431"/>
        <v>11.474833506816063</v>
      </c>
    </row>
    <row r="45802" spans="1:17">
      <c r="A45802">
        <v>2024</v>
      </c>
      <c r="B45802">
        <v>25509</v>
      </c>
      <c r="C45802">
        <v>3</v>
      </c>
      <c r="D45802">
        <v>0</v>
      </c>
      <c r="E45802">
        <v>1</v>
      </c>
      <c r="F45802">
        <v>2054.86</v>
      </c>
      <c r="G45802">
        <v>1</v>
      </c>
      <c r="H45802">
        <v>0</v>
      </c>
      <c r="I45802">
        <v>0</v>
      </c>
      <c r="J45802">
        <v>2054.86</v>
      </c>
      <c r="K45802">
        <v>60</v>
      </c>
      <c r="L45802">
        <v>1</v>
      </c>
      <c r="M45802">
        <v>93088.820485700388</v>
      </c>
      <c r="N45802">
        <v>16</v>
      </c>
      <c r="O45802">
        <v>68.193890447089672</v>
      </c>
      <c r="P45802" t="str">
        <f t="shared" si="1430"/>
        <v>College</v>
      </c>
      <c r="Q45802">
        <f t="shared" si="1431"/>
        <v>11.44130937534276</v>
      </c>
    </row>
    <row r="45803" spans="1:17">
      <c r="A45803">
        <v>2024</v>
      </c>
      <c r="B45803">
        <v>27695</v>
      </c>
      <c r="C45803">
        <v>3</v>
      </c>
      <c r="D45803">
        <v>20230200614100</v>
      </c>
      <c r="E45803">
        <v>1</v>
      </c>
      <c r="F45803">
        <v>680.47</v>
      </c>
      <c r="G45803">
        <v>1</v>
      </c>
      <c r="H45803">
        <v>20230200614101</v>
      </c>
      <c r="I45803">
        <v>202302006141011</v>
      </c>
      <c r="J45803">
        <v>680.47</v>
      </c>
      <c r="K45803">
        <v>38</v>
      </c>
      <c r="L45803">
        <v>1</v>
      </c>
      <c r="M45803">
        <v>138923.76005507106</v>
      </c>
      <c r="N45803">
        <v>20</v>
      </c>
      <c r="O45803">
        <v>73.359766917971868</v>
      </c>
      <c r="P45803" t="str">
        <f t="shared" si="1430"/>
        <v>Grad School</v>
      </c>
      <c r="Q45803">
        <f t="shared" si="1431"/>
        <v>11.841680572825377</v>
      </c>
    </row>
    <row r="45804" spans="1:17">
      <c r="A45804">
        <v>2024</v>
      </c>
      <c r="B45804">
        <v>33015</v>
      </c>
      <c r="C45804">
        <v>3</v>
      </c>
      <c r="D45804">
        <v>0</v>
      </c>
      <c r="E45804">
        <v>1</v>
      </c>
      <c r="F45804">
        <v>4680.8999999999996</v>
      </c>
      <c r="G45804">
        <v>1</v>
      </c>
      <c r="H45804">
        <v>0</v>
      </c>
      <c r="I45804">
        <v>0</v>
      </c>
      <c r="J45804">
        <v>4680.8999999999996</v>
      </c>
      <c r="K45804">
        <v>55</v>
      </c>
      <c r="L45804">
        <v>2</v>
      </c>
      <c r="M45804">
        <v>50425.750600836218</v>
      </c>
      <c r="N45804">
        <v>12</v>
      </c>
      <c r="O45804">
        <v>72.250917054853161</v>
      </c>
      <c r="P45804" t="str">
        <f t="shared" si="1430"/>
        <v>High School</v>
      </c>
      <c r="Q45804">
        <f t="shared" si="1431"/>
        <v>10.828257248201684</v>
      </c>
    </row>
    <row r="45805" spans="1:17">
      <c r="A45805">
        <v>2024</v>
      </c>
      <c r="B45805">
        <v>50383</v>
      </c>
      <c r="C45805">
        <v>3</v>
      </c>
      <c r="D45805">
        <v>20230100748800</v>
      </c>
      <c r="E45805">
        <v>1</v>
      </c>
      <c r="F45805">
        <v>3778.46</v>
      </c>
      <c r="G45805">
        <v>1</v>
      </c>
      <c r="H45805">
        <v>20230100748801</v>
      </c>
      <c r="I45805">
        <v>202301007488011</v>
      </c>
      <c r="J45805">
        <v>3778.46</v>
      </c>
      <c r="K45805">
        <v>33</v>
      </c>
      <c r="L45805">
        <v>1</v>
      </c>
      <c r="M45805">
        <v>95352.271649991235</v>
      </c>
      <c r="N45805">
        <v>16</v>
      </c>
      <c r="O45805">
        <v>70.434090257371366</v>
      </c>
      <c r="P45805" t="str">
        <f t="shared" si="1430"/>
        <v>College</v>
      </c>
      <c r="Q45805">
        <f t="shared" si="1431"/>
        <v>11.465333435076088</v>
      </c>
    </row>
    <row r="45806" spans="1:17">
      <c r="A45806">
        <v>2024</v>
      </c>
      <c r="B45806">
        <v>58291</v>
      </c>
      <c r="C45806">
        <v>3</v>
      </c>
      <c r="D45806">
        <v>20221202554400</v>
      </c>
      <c r="E45806">
        <v>1</v>
      </c>
      <c r="F45806">
        <v>1062.71</v>
      </c>
      <c r="G45806">
        <v>2</v>
      </c>
      <c r="H45806">
        <v>20221202554402</v>
      </c>
      <c r="I45806">
        <v>202212025544021</v>
      </c>
      <c r="J45806">
        <v>1062.71</v>
      </c>
      <c r="K45806">
        <v>43</v>
      </c>
      <c r="L45806">
        <v>1</v>
      </c>
      <c r="M45806">
        <v>139101.55066422219</v>
      </c>
      <c r="N45806">
        <v>20</v>
      </c>
      <c r="O45806">
        <v>68.576831270181742</v>
      </c>
      <c r="P45806" t="str">
        <f t="shared" si="1430"/>
        <v>Grad School</v>
      </c>
      <c r="Q45806">
        <f t="shared" si="1431"/>
        <v>11.842959525687084</v>
      </c>
    </row>
    <row r="45807" spans="1:17">
      <c r="A45807">
        <v>2024</v>
      </c>
      <c r="B45807">
        <v>62446</v>
      </c>
      <c r="C45807">
        <v>3</v>
      </c>
      <c r="D45807">
        <v>0</v>
      </c>
      <c r="E45807">
        <v>1</v>
      </c>
      <c r="F45807">
        <v>3820.7</v>
      </c>
      <c r="G45807">
        <v>2</v>
      </c>
      <c r="H45807">
        <v>0</v>
      </c>
      <c r="I45807">
        <v>0</v>
      </c>
      <c r="J45807">
        <v>3820.7</v>
      </c>
      <c r="K45807">
        <v>60</v>
      </c>
      <c r="L45807">
        <v>1</v>
      </c>
      <c r="M45807">
        <v>115795.52488314841</v>
      </c>
      <c r="N45807">
        <v>18</v>
      </c>
      <c r="O45807">
        <v>69.34597126080466</v>
      </c>
      <c r="P45807" t="str">
        <f t="shared" si="1430"/>
        <v>Grad School</v>
      </c>
      <c r="Q45807">
        <f t="shared" si="1431"/>
        <v>11.659581198151043</v>
      </c>
    </row>
    <row r="45808" spans="1:17">
      <c r="A45808">
        <v>2024</v>
      </c>
      <c r="B45808">
        <v>72103</v>
      </c>
      <c r="C45808">
        <v>3</v>
      </c>
      <c r="D45808">
        <v>20230200534700</v>
      </c>
      <c r="E45808">
        <v>1</v>
      </c>
      <c r="F45808">
        <v>1235.4000000000001</v>
      </c>
      <c r="G45808">
        <v>4</v>
      </c>
      <c r="H45808">
        <v>20230200534702</v>
      </c>
      <c r="I45808">
        <v>202302005347021</v>
      </c>
      <c r="J45808">
        <v>1235.4000000000001</v>
      </c>
      <c r="K45808">
        <v>60</v>
      </c>
      <c r="L45808">
        <v>1</v>
      </c>
      <c r="M45808">
        <v>114047.88249018135</v>
      </c>
      <c r="N45808">
        <v>18</v>
      </c>
      <c r="O45808">
        <v>72.462959535535902</v>
      </c>
      <c r="P45808" t="str">
        <f t="shared" si="1430"/>
        <v>Grad School</v>
      </c>
      <c r="Q45808">
        <f t="shared" si="1431"/>
        <v>11.644373661035846</v>
      </c>
    </row>
    <row r="45809" spans="1:17">
      <c r="A45809">
        <v>2024</v>
      </c>
      <c r="B45809">
        <v>74664</v>
      </c>
      <c r="C45809">
        <v>3</v>
      </c>
      <c r="D45809">
        <v>20231200806900</v>
      </c>
      <c r="E45809">
        <v>1</v>
      </c>
      <c r="F45809">
        <v>1075.22</v>
      </c>
      <c r="G45809">
        <v>2</v>
      </c>
      <c r="H45809">
        <v>20231200806902</v>
      </c>
      <c r="I45809">
        <v>202312008069021</v>
      </c>
      <c r="J45809">
        <v>1075.22</v>
      </c>
      <c r="K45809">
        <v>44</v>
      </c>
      <c r="L45809">
        <v>1</v>
      </c>
      <c r="M45809">
        <v>120043.68884792694</v>
      </c>
      <c r="N45809">
        <v>18</v>
      </c>
      <c r="O45809">
        <v>69.210214808025214</v>
      </c>
      <c r="P45809" t="str">
        <f t="shared" si="1430"/>
        <v>Grad School</v>
      </c>
      <c r="Q45809">
        <f t="shared" si="1431"/>
        <v>11.695611029238147</v>
      </c>
    </row>
    <row r="45810" spans="1:17">
      <c r="A45810">
        <v>2024</v>
      </c>
      <c r="B45810">
        <v>79608</v>
      </c>
      <c r="C45810">
        <v>3</v>
      </c>
      <c r="D45810">
        <v>20230100668000</v>
      </c>
      <c r="E45810">
        <v>1</v>
      </c>
      <c r="F45810">
        <v>1795.15</v>
      </c>
      <c r="G45810">
        <v>1</v>
      </c>
      <c r="H45810">
        <v>20230100668001</v>
      </c>
      <c r="I45810">
        <v>202301006680011</v>
      </c>
      <c r="J45810">
        <v>1795.15</v>
      </c>
      <c r="K45810">
        <v>57</v>
      </c>
      <c r="L45810">
        <v>1</v>
      </c>
      <c r="M45810">
        <v>104279.99012022803</v>
      </c>
      <c r="N45810">
        <v>16</v>
      </c>
      <c r="O45810">
        <v>67.792263518267632</v>
      </c>
      <c r="P45810" t="str">
        <f t="shared" si="1430"/>
        <v>College</v>
      </c>
      <c r="Q45810">
        <f t="shared" si="1431"/>
        <v>11.554834773304703</v>
      </c>
    </row>
    <row r="45811" spans="1:17">
      <c r="A45811">
        <v>2024</v>
      </c>
      <c r="B45811">
        <v>85569</v>
      </c>
      <c r="C45811">
        <v>3</v>
      </c>
      <c r="D45811">
        <v>20231200112200</v>
      </c>
      <c r="E45811">
        <v>1</v>
      </c>
      <c r="F45811">
        <v>3792.29</v>
      </c>
      <c r="G45811">
        <v>2</v>
      </c>
      <c r="H45811">
        <v>20231200112202</v>
      </c>
      <c r="I45811">
        <v>202312001122021</v>
      </c>
      <c r="J45811">
        <v>3792.29</v>
      </c>
      <c r="K45811">
        <v>63</v>
      </c>
      <c r="L45811">
        <v>1</v>
      </c>
      <c r="M45811">
        <v>95239.011299933118</v>
      </c>
      <c r="N45811">
        <v>16</v>
      </c>
      <c r="O45811">
        <v>72.579766565556767</v>
      </c>
      <c r="P45811" t="str">
        <f t="shared" si="1430"/>
        <v>College</v>
      </c>
      <c r="Q45811">
        <f t="shared" si="1431"/>
        <v>11.464144919403836</v>
      </c>
    </row>
    <row r="45812" spans="1:17">
      <c r="A45812">
        <v>2024</v>
      </c>
      <c r="B45812">
        <v>86739</v>
      </c>
      <c r="C45812">
        <v>3</v>
      </c>
      <c r="D45812">
        <v>20230300123500</v>
      </c>
      <c r="E45812">
        <v>1</v>
      </c>
      <c r="F45812">
        <v>1829.2</v>
      </c>
      <c r="G45812">
        <v>1</v>
      </c>
      <c r="H45812">
        <v>20230300123501</v>
      </c>
      <c r="I45812">
        <v>202303001235011</v>
      </c>
      <c r="J45812">
        <v>1829.2</v>
      </c>
      <c r="K45812">
        <v>41</v>
      </c>
      <c r="L45812">
        <v>1</v>
      </c>
      <c r="M45812">
        <v>116616.99366891287</v>
      </c>
      <c r="N45812">
        <v>18</v>
      </c>
      <c r="O45812">
        <v>68.428332262247551</v>
      </c>
      <c r="P45812" t="str">
        <f t="shared" si="1430"/>
        <v>Grad School</v>
      </c>
      <c r="Q45812">
        <f t="shared" si="1431"/>
        <v>11.666650285580145</v>
      </c>
    </row>
    <row r="45813" spans="1:17">
      <c r="A45813">
        <v>2024</v>
      </c>
      <c r="B45813">
        <v>2700</v>
      </c>
      <c r="C45813">
        <v>3</v>
      </c>
      <c r="D45813">
        <v>0</v>
      </c>
      <c r="E45813">
        <v>1</v>
      </c>
      <c r="F45813">
        <v>346.13</v>
      </c>
      <c r="G45813">
        <v>1</v>
      </c>
      <c r="H45813">
        <v>0</v>
      </c>
      <c r="I45813">
        <v>0</v>
      </c>
      <c r="J45813">
        <v>346.13</v>
      </c>
      <c r="K45813">
        <v>39</v>
      </c>
      <c r="L45813">
        <v>2</v>
      </c>
      <c r="M45813">
        <v>116126.00721585314</v>
      </c>
      <c r="N45813">
        <v>18</v>
      </c>
      <c r="O45813">
        <v>69.855475862094607</v>
      </c>
      <c r="P45813" t="str">
        <f t="shared" si="1430"/>
        <v>Grad School</v>
      </c>
      <c r="Q45813">
        <f t="shared" si="1431"/>
        <v>11.662431149627313</v>
      </c>
    </row>
    <row r="45814" spans="1:17">
      <c r="A45814">
        <v>2024</v>
      </c>
      <c r="B45814">
        <v>16708</v>
      </c>
      <c r="C45814">
        <v>3</v>
      </c>
      <c r="D45814">
        <v>20231200290200</v>
      </c>
      <c r="E45814">
        <v>1</v>
      </c>
      <c r="F45814">
        <v>4295.43</v>
      </c>
      <c r="G45814">
        <v>1</v>
      </c>
      <c r="H45814">
        <v>20231200290201</v>
      </c>
      <c r="I45814">
        <v>202312002902011</v>
      </c>
      <c r="J45814">
        <v>4295.43</v>
      </c>
      <c r="K45814">
        <v>55</v>
      </c>
      <c r="L45814">
        <v>1</v>
      </c>
      <c r="M45814">
        <v>124068.01656480787</v>
      </c>
      <c r="N45814">
        <v>18</v>
      </c>
      <c r="O45814">
        <v>71.727166657395443</v>
      </c>
      <c r="P45814" t="str">
        <f t="shared" si="1430"/>
        <v>Grad School</v>
      </c>
      <c r="Q45814">
        <f t="shared" si="1431"/>
        <v>11.728585214888627</v>
      </c>
    </row>
    <row r="45815" spans="1:17">
      <c r="A45815">
        <v>2024</v>
      </c>
      <c r="B45815">
        <v>20884</v>
      </c>
      <c r="C45815">
        <v>3</v>
      </c>
      <c r="D45815">
        <v>0</v>
      </c>
      <c r="E45815">
        <v>1</v>
      </c>
      <c r="F45815">
        <v>2136.16</v>
      </c>
      <c r="G45815">
        <v>2</v>
      </c>
      <c r="H45815">
        <v>0</v>
      </c>
      <c r="I45815">
        <v>0</v>
      </c>
      <c r="J45815">
        <v>2136.16</v>
      </c>
      <c r="K45815">
        <v>49</v>
      </c>
      <c r="L45815">
        <v>2</v>
      </c>
      <c r="M45815">
        <v>114884.94565206543</v>
      </c>
      <c r="N45815">
        <v>18</v>
      </c>
      <c r="O45815">
        <v>70.622085340016582</v>
      </c>
      <c r="P45815" t="str">
        <f t="shared" si="1430"/>
        <v>Grad School</v>
      </c>
      <c r="Q45815">
        <f t="shared" si="1431"/>
        <v>11.651686433947892</v>
      </c>
    </row>
    <row r="45816" spans="1:17">
      <c r="A45816">
        <v>2024</v>
      </c>
      <c r="B45816">
        <v>21981</v>
      </c>
      <c r="C45816">
        <v>3</v>
      </c>
      <c r="D45816">
        <v>20240300422100</v>
      </c>
      <c r="E45816">
        <v>1</v>
      </c>
      <c r="F45816">
        <v>2516.08</v>
      </c>
      <c r="G45816">
        <v>1</v>
      </c>
      <c r="H45816">
        <v>20240300422101</v>
      </c>
      <c r="I45816">
        <v>202403004221011</v>
      </c>
      <c r="J45816">
        <v>2516.08</v>
      </c>
      <c r="K45816">
        <v>39</v>
      </c>
      <c r="L45816">
        <v>1</v>
      </c>
      <c r="M45816">
        <v>112698.39815663428</v>
      </c>
      <c r="N45816">
        <v>18</v>
      </c>
      <c r="O45816">
        <v>71.356166722072146</v>
      </c>
      <c r="P45816" t="str">
        <f t="shared" si="1430"/>
        <v>Grad School</v>
      </c>
      <c r="Q45816">
        <f t="shared" si="1431"/>
        <v>11.632470486587321</v>
      </c>
    </row>
    <row r="45817" spans="1:17">
      <c r="A45817">
        <v>2024</v>
      </c>
      <c r="B45817">
        <v>36375</v>
      </c>
      <c r="C45817">
        <v>3</v>
      </c>
      <c r="D45817">
        <v>20221206301800</v>
      </c>
      <c r="E45817">
        <v>1</v>
      </c>
      <c r="F45817">
        <v>2238.98</v>
      </c>
      <c r="G45817">
        <v>1</v>
      </c>
      <c r="H45817">
        <v>20221206301801</v>
      </c>
      <c r="I45817">
        <v>202212063018011</v>
      </c>
      <c r="J45817">
        <v>2238.98</v>
      </c>
      <c r="K45817">
        <v>53</v>
      </c>
      <c r="L45817">
        <v>1</v>
      </c>
      <c r="M45817">
        <v>114138.30800537897</v>
      </c>
      <c r="N45817">
        <v>18</v>
      </c>
      <c r="O45817">
        <v>73.505255120716456</v>
      </c>
      <c r="P45817" t="str">
        <f t="shared" si="1430"/>
        <v>Grad School</v>
      </c>
      <c r="Q45817">
        <f t="shared" si="1431"/>
        <v>11.645166220127477</v>
      </c>
    </row>
    <row r="45818" spans="1:17">
      <c r="A45818">
        <v>2024</v>
      </c>
      <c r="B45818">
        <v>42601</v>
      </c>
      <c r="C45818">
        <v>3</v>
      </c>
      <c r="D45818">
        <v>0</v>
      </c>
      <c r="E45818">
        <v>1</v>
      </c>
      <c r="F45818">
        <v>2961.71</v>
      </c>
      <c r="G45818">
        <v>1</v>
      </c>
      <c r="H45818">
        <v>0</v>
      </c>
      <c r="I45818">
        <v>0</v>
      </c>
      <c r="J45818">
        <v>2961.71</v>
      </c>
      <c r="K45818">
        <v>46</v>
      </c>
      <c r="L45818">
        <v>1</v>
      </c>
      <c r="M45818">
        <v>90435.39001513485</v>
      </c>
      <c r="N45818">
        <v>16</v>
      </c>
      <c r="O45818">
        <v>69.55666776516253</v>
      </c>
      <c r="P45818" t="str">
        <f t="shared" si="1430"/>
        <v>College</v>
      </c>
      <c r="Q45818">
        <f t="shared" si="1431"/>
        <v>11.412390952239306</v>
      </c>
    </row>
    <row r="45819" spans="1:17">
      <c r="A45819">
        <v>2024</v>
      </c>
      <c r="B45819">
        <v>48297</v>
      </c>
      <c r="C45819">
        <v>3</v>
      </c>
      <c r="D45819">
        <v>0</v>
      </c>
      <c r="E45819">
        <v>1</v>
      </c>
      <c r="F45819">
        <v>2079.4899999999998</v>
      </c>
      <c r="G45819">
        <v>1</v>
      </c>
      <c r="H45819">
        <v>0</v>
      </c>
      <c r="I45819">
        <v>0</v>
      </c>
      <c r="J45819">
        <v>2079.4899999999998</v>
      </c>
      <c r="K45819">
        <v>53</v>
      </c>
      <c r="L45819">
        <v>1</v>
      </c>
      <c r="M45819">
        <v>117840.61736765664</v>
      </c>
      <c r="N45819">
        <v>18</v>
      </c>
      <c r="O45819">
        <v>69.645934127400295</v>
      </c>
      <c r="P45819" t="str">
        <f t="shared" si="1430"/>
        <v>Grad School</v>
      </c>
      <c r="Q45819">
        <f t="shared" si="1431"/>
        <v>11.677088290155856</v>
      </c>
    </row>
    <row r="45820" spans="1:17">
      <c r="A45820">
        <v>2024</v>
      </c>
      <c r="B45820">
        <v>54968</v>
      </c>
      <c r="C45820">
        <v>3</v>
      </c>
      <c r="D45820">
        <v>20240300452500</v>
      </c>
      <c r="E45820">
        <v>1</v>
      </c>
      <c r="F45820">
        <v>839.81</v>
      </c>
      <c r="G45820">
        <v>1</v>
      </c>
      <c r="H45820">
        <v>20240300452501</v>
      </c>
      <c r="I45820">
        <v>202403004525011</v>
      </c>
      <c r="J45820">
        <v>839.81</v>
      </c>
      <c r="K45820">
        <v>46</v>
      </c>
      <c r="L45820">
        <v>2</v>
      </c>
      <c r="M45820">
        <v>118138.66779536505</v>
      </c>
      <c r="N45820">
        <v>18</v>
      </c>
      <c r="O45820">
        <v>69.993577905137741</v>
      </c>
      <c r="P45820" t="str">
        <f t="shared" si="1430"/>
        <v>Grad School</v>
      </c>
      <c r="Q45820">
        <f t="shared" si="1431"/>
        <v>11.679614364306746</v>
      </c>
    </row>
    <row r="45821" spans="1:17">
      <c r="A45821">
        <v>2024</v>
      </c>
      <c r="B45821">
        <v>65176</v>
      </c>
      <c r="C45821">
        <v>3</v>
      </c>
      <c r="D45821">
        <v>20240200801900</v>
      </c>
      <c r="E45821">
        <v>1</v>
      </c>
      <c r="F45821">
        <v>2667.85</v>
      </c>
      <c r="G45821">
        <v>1</v>
      </c>
      <c r="H45821">
        <v>20240200801901</v>
      </c>
      <c r="I45821">
        <v>202402008019011</v>
      </c>
      <c r="J45821">
        <v>2667.85</v>
      </c>
      <c r="K45821">
        <v>46</v>
      </c>
      <c r="L45821">
        <v>1</v>
      </c>
      <c r="M45821">
        <v>92061.87370988715</v>
      </c>
      <c r="N45821">
        <v>16</v>
      </c>
      <c r="O45821">
        <v>72.939474053283163</v>
      </c>
      <c r="P45821" t="str">
        <f t="shared" si="1430"/>
        <v>College</v>
      </c>
      <c r="Q45821">
        <f t="shared" si="1431"/>
        <v>11.430216170302142</v>
      </c>
    </row>
    <row r="45822" spans="1:17">
      <c r="A45822">
        <v>2024</v>
      </c>
      <c r="B45822">
        <v>71173</v>
      </c>
      <c r="C45822">
        <v>3</v>
      </c>
      <c r="D45822">
        <v>20221201021400</v>
      </c>
      <c r="E45822">
        <v>1</v>
      </c>
      <c r="F45822">
        <v>2151.8000000000002</v>
      </c>
      <c r="G45822">
        <v>1</v>
      </c>
      <c r="H45822">
        <v>20221201021401</v>
      </c>
      <c r="I45822">
        <v>202212010214011</v>
      </c>
      <c r="J45822">
        <v>2151.8000000000002</v>
      </c>
      <c r="K45822">
        <v>38</v>
      </c>
      <c r="L45822">
        <v>1</v>
      </c>
      <c r="M45822">
        <v>91541.034067483386</v>
      </c>
      <c r="N45822">
        <v>16</v>
      </c>
      <c r="O45822">
        <v>69.639873684309649</v>
      </c>
      <c r="P45822" t="str">
        <f t="shared" si="1430"/>
        <v>College</v>
      </c>
      <c r="Q45822">
        <f t="shared" si="1431"/>
        <v>11.424542610489508</v>
      </c>
    </row>
    <row r="45823" spans="1:17">
      <c r="A45823">
        <v>2024</v>
      </c>
      <c r="B45823">
        <v>84095</v>
      </c>
      <c r="C45823">
        <v>3</v>
      </c>
      <c r="D45823">
        <v>20231200101000</v>
      </c>
      <c r="E45823">
        <v>1</v>
      </c>
      <c r="F45823">
        <v>4381.43</v>
      </c>
      <c r="G45823">
        <v>1</v>
      </c>
      <c r="H45823">
        <v>20231200101001</v>
      </c>
      <c r="I45823">
        <v>202312001010011</v>
      </c>
      <c r="J45823">
        <v>4381.43</v>
      </c>
      <c r="K45823">
        <v>51</v>
      </c>
      <c r="L45823">
        <v>1</v>
      </c>
      <c r="M45823">
        <v>111314.75979760344</v>
      </c>
      <c r="N45823">
        <v>18</v>
      </c>
      <c r="O45823">
        <v>63.460353570497347</v>
      </c>
      <c r="P45823" t="str">
        <f t="shared" si="1430"/>
        <v>Grad School</v>
      </c>
      <c r="Q45823">
        <f t="shared" si="1431"/>
        <v>11.620117141208123</v>
      </c>
    </row>
    <row r="45824" spans="1:17">
      <c r="A45824">
        <v>2024</v>
      </c>
      <c r="B45824">
        <v>85040</v>
      </c>
      <c r="C45824">
        <v>3</v>
      </c>
      <c r="D45824">
        <v>0</v>
      </c>
      <c r="E45824">
        <v>1</v>
      </c>
      <c r="F45824">
        <v>2319.81</v>
      </c>
      <c r="G45824">
        <v>1</v>
      </c>
      <c r="H45824">
        <v>0</v>
      </c>
      <c r="I45824">
        <v>0</v>
      </c>
      <c r="J45824">
        <v>2319.81</v>
      </c>
      <c r="K45824">
        <v>42</v>
      </c>
      <c r="L45824">
        <v>2</v>
      </c>
      <c r="M45824">
        <v>119205.10100138708</v>
      </c>
      <c r="N45824">
        <v>18</v>
      </c>
      <c r="O45824">
        <v>68.708778343228104</v>
      </c>
      <c r="P45824" t="str">
        <f t="shared" si="1430"/>
        <v>Grad School</v>
      </c>
      <c r="Q45824">
        <f t="shared" si="1431"/>
        <v>11.688600826333563</v>
      </c>
    </row>
    <row r="45825" spans="1:17">
      <c r="A45825">
        <v>2024</v>
      </c>
      <c r="B45825">
        <v>85128</v>
      </c>
      <c r="C45825">
        <v>3</v>
      </c>
      <c r="D45825">
        <v>20230100114300</v>
      </c>
      <c r="E45825">
        <v>1</v>
      </c>
      <c r="F45825">
        <v>3966.48</v>
      </c>
      <c r="G45825">
        <v>1</v>
      </c>
      <c r="H45825">
        <v>20230100114301</v>
      </c>
      <c r="I45825">
        <v>202301001143011</v>
      </c>
      <c r="J45825">
        <v>3966.48</v>
      </c>
      <c r="K45825">
        <v>52</v>
      </c>
      <c r="L45825">
        <v>2</v>
      </c>
      <c r="M45825">
        <v>134847.48880404924</v>
      </c>
      <c r="N45825">
        <v>20</v>
      </c>
      <c r="O45825">
        <v>65.186601738135792</v>
      </c>
      <c r="P45825" t="str">
        <f t="shared" si="1430"/>
        <v>Grad School</v>
      </c>
      <c r="Q45825">
        <f t="shared" si="1431"/>
        <v>11.811899706251724</v>
      </c>
    </row>
    <row r="45826" spans="1:17">
      <c r="A45826">
        <v>2024</v>
      </c>
      <c r="B45826">
        <v>88610</v>
      </c>
      <c r="C45826">
        <v>3</v>
      </c>
      <c r="D45826">
        <v>20230100244000</v>
      </c>
      <c r="E45826">
        <v>1</v>
      </c>
      <c r="F45826">
        <v>443.19</v>
      </c>
      <c r="G45826">
        <v>2</v>
      </c>
      <c r="H45826">
        <v>20230100244002</v>
      </c>
      <c r="I45826">
        <v>202301002440021</v>
      </c>
      <c r="J45826">
        <v>443.19</v>
      </c>
      <c r="K45826">
        <v>41</v>
      </c>
      <c r="L45826">
        <v>2</v>
      </c>
      <c r="M45826">
        <v>142734.06047179736</v>
      </c>
      <c r="N45826">
        <v>20</v>
      </c>
      <c r="O45826">
        <v>70.577057357791404</v>
      </c>
      <c r="P45826" t="str">
        <f t="shared" si="1430"/>
        <v>Grad School</v>
      </c>
      <c r="Q45826">
        <f t="shared" si="1431"/>
        <v>11.868738460841016</v>
      </c>
    </row>
    <row r="45827" spans="1:17">
      <c r="A45827">
        <v>2024</v>
      </c>
      <c r="B45827">
        <v>88890</v>
      </c>
      <c r="C45827">
        <v>3</v>
      </c>
      <c r="D45827">
        <v>20221201873700</v>
      </c>
      <c r="E45827">
        <v>1</v>
      </c>
      <c r="F45827">
        <v>1020.85</v>
      </c>
      <c r="G45827">
        <v>1</v>
      </c>
      <c r="H45827">
        <v>20221201873701</v>
      </c>
      <c r="I45827">
        <v>202212018737011</v>
      </c>
      <c r="J45827">
        <v>1020.85</v>
      </c>
      <c r="K45827">
        <v>58</v>
      </c>
      <c r="L45827">
        <v>1</v>
      </c>
      <c r="M45827">
        <v>118120.59720671861</v>
      </c>
      <c r="N45827">
        <v>18</v>
      </c>
      <c r="O45827">
        <v>69.086974964283655</v>
      </c>
      <c r="P45827" t="str">
        <f t="shared" ref="P45827:P45890" si="1432">IF(N45827&lt;=12,"High School",IF(N45827&lt;=16,"College","Grad School"))</f>
        <v>Grad School</v>
      </c>
      <c r="Q45827">
        <f t="shared" ref="Q45827:Q45890" si="1433">LN(M45827)</f>
        <v>11.679461391777338</v>
      </c>
    </row>
    <row r="45828" spans="1:17">
      <c r="A45828">
        <v>2024</v>
      </c>
      <c r="B45828">
        <v>22002</v>
      </c>
      <c r="C45828">
        <v>3</v>
      </c>
      <c r="D45828">
        <v>20230300413700</v>
      </c>
      <c r="E45828">
        <v>1</v>
      </c>
      <c r="F45828">
        <v>2182.39</v>
      </c>
      <c r="G45828">
        <v>1</v>
      </c>
      <c r="H45828">
        <v>20230300413701</v>
      </c>
      <c r="I45828">
        <v>202303004137011</v>
      </c>
      <c r="J45828">
        <v>2182.39</v>
      </c>
      <c r="K45828">
        <v>46</v>
      </c>
      <c r="L45828">
        <v>1</v>
      </c>
      <c r="M45828">
        <v>118333.6929607833</v>
      </c>
      <c r="N45828">
        <v>18</v>
      </c>
      <c r="O45828">
        <v>66.829857356939385</v>
      </c>
      <c r="P45828" t="str">
        <f t="shared" si="1432"/>
        <v>Grad School</v>
      </c>
      <c r="Q45828">
        <f t="shared" si="1433"/>
        <v>11.681263818890036</v>
      </c>
    </row>
    <row r="45829" spans="1:17">
      <c r="A45829">
        <v>2024</v>
      </c>
      <c r="B45829">
        <v>35610</v>
      </c>
      <c r="C45829">
        <v>3</v>
      </c>
      <c r="D45829">
        <v>0</v>
      </c>
      <c r="E45829">
        <v>1</v>
      </c>
      <c r="F45829">
        <v>2713.58</v>
      </c>
      <c r="G45829">
        <v>1</v>
      </c>
      <c r="H45829">
        <v>0</v>
      </c>
      <c r="I45829">
        <v>0</v>
      </c>
      <c r="J45829">
        <v>2713.58</v>
      </c>
      <c r="K45829">
        <v>60</v>
      </c>
      <c r="L45829">
        <v>1</v>
      </c>
      <c r="M45829">
        <v>116106.34278766377</v>
      </c>
      <c r="N45829">
        <v>18</v>
      </c>
      <c r="O45829">
        <v>71.310016075809941</v>
      </c>
      <c r="P45829" t="str">
        <f t="shared" si="1432"/>
        <v>Grad School</v>
      </c>
      <c r="Q45829">
        <f t="shared" si="1433"/>
        <v>11.662261798301058</v>
      </c>
    </row>
    <row r="45830" spans="1:17">
      <c r="A45830">
        <v>2024</v>
      </c>
      <c r="B45830">
        <v>48528</v>
      </c>
      <c r="C45830">
        <v>3</v>
      </c>
      <c r="D45830">
        <v>20240100218700</v>
      </c>
      <c r="E45830">
        <v>1</v>
      </c>
      <c r="F45830">
        <v>2676.99</v>
      </c>
      <c r="G45830">
        <v>1</v>
      </c>
      <c r="H45830">
        <v>20240100218701</v>
      </c>
      <c r="I45830">
        <v>202401002187011</v>
      </c>
      <c r="J45830">
        <v>2676.99</v>
      </c>
      <c r="K45830">
        <v>59</v>
      </c>
      <c r="L45830">
        <v>1</v>
      </c>
      <c r="M45830">
        <v>141054.5125138383</v>
      </c>
      <c r="N45830">
        <v>20</v>
      </c>
      <c r="O45830">
        <v>69.173493100857215</v>
      </c>
      <c r="P45830" t="str">
        <f t="shared" si="1432"/>
        <v>Grad School</v>
      </c>
      <c r="Q45830">
        <f t="shared" si="1433"/>
        <v>11.856901708217856</v>
      </c>
    </row>
    <row r="45831" spans="1:17">
      <c r="A45831">
        <v>2024</v>
      </c>
      <c r="B45831">
        <v>62339</v>
      </c>
      <c r="C45831">
        <v>3</v>
      </c>
      <c r="D45831">
        <v>20240200780600</v>
      </c>
      <c r="E45831">
        <v>1</v>
      </c>
      <c r="F45831">
        <v>4193.76</v>
      </c>
      <c r="G45831">
        <v>2</v>
      </c>
      <c r="H45831">
        <v>20240200780602</v>
      </c>
      <c r="I45831">
        <v>202402007806021</v>
      </c>
      <c r="J45831">
        <v>4193.76</v>
      </c>
      <c r="K45831">
        <v>64</v>
      </c>
      <c r="L45831">
        <v>1</v>
      </c>
      <c r="M45831">
        <v>115585.61323624349</v>
      </c>
      <c r="N45831">
        <v>18</v>
      </c>
      <c r="O45831">
        <v>69.067600113927227</v>
      </c>
      <c r="P45831" t="str">
        <f t="shared" si="1432"/>
        <v>Grad School</v>
      </c>
      <c r="Q45831">
        <f t="shared" si="1433"/>
        <v>11.657766774501829</v>
      </c>
    </row>
    <row r="45832" spans="1:17">
      <c r="A45832">
        <v>2024</v>
      </c>
      <c r="B45832">
        <v>27043</v>
      </c>
      <c r="C45832">
        <v>3</v>
      </c>
      <c r="D45832">
        <v>20240300620100</v>
      </c>
      <c r="E45832">
        <v>1</v>
      </c>
      <c r="F45832">
        <v>241.52</v>
      </c>
      <c r="G45832">
        <v>1</v>
      </c>
      <c r="H45832">
        <v>20240300620101</v>
      </c>
      <c r="I45832">
        <v>202403006201011</v>
      </c>
      <c r="J45832">
        <v>241.52</v>
      </c>
      <c r="K45832">
        <v>57</v>
      </c>
      <c r="L45832">
        <v>1</v>
      </c>
      <c r="M45832">
        <v>67623.861861387632</v>
      </c>
      <c r="N45832">
        <v>14</v>
      </c>
      <c r="O45832">
        <v>67.85054833649184</v>
      </c>
      <c r="P45832" t="str">
        <f t="shared" si="1432"/>
        <v>College</v>
      </c>
      <c r="Q45832">
        <f t="shared" si="1433"/>
        <v>11.121716185861315</v>
      </c>
    </row>
    <row r="45833" spans="1:17">
      <c r="A45833">
        <v>2024</v>
      </c>
      <c r="B45833">
        <v>87539</v>
      </c>
      <c r="C45833">
        <v>3</v>
      </c>
      <c r="D45833">
        <v>20240200020700</v>
      </c>
      <c r="E45833">
        <v>1</v>
      </c>
      <c r="F45833">
        <v>461.25</v>
      </c>
      <c r="G45833">
        <v>2</v>
      </c>
      <c r="H45833">
        <v>20240200020702</v>
      </c>
      <c r="I45833">
        <v>202402000207021</v>
      </c>
      <c r="J45833">
        <v>569.62</v>
      </c>
      <c r="K45833">
        <v>38</v>
      </c>
      <c r="L45833">
        <v>1</v>
      </c>
      <c r="M45833">
        <v>72900.246188483608</v>
      </c>
      <c r="N45833">
        <v>14</v>
      </c>
      <c r="O45833">
        <v>72.148723426761066</v>
      </c>
      <c r="P45833" t="str">
        <f t="shared" si="1432"/>
        <v>College</v>
      </c>
      <c r="Q45833">
        <f t="shared" si="1433"/>
        <v>11.196847295062152</v>
      </c>
    </row>
    <row r="45834" spans="1:17">
      <c r="A45834">
        <v>2024</v>
      </c>
      <c r="B45834">
        <v>5955</v>
      </c>
      <c r="C45834">
        <v>3</v>
      </c>
      <c r="D45834">
        <v>20221201054000</v>
      </c>
      <c r="E45834">
        <v>1</v>
      </c>
      <c r="F45834">
        <v>1521.44</v>
      </c>
      <c r="G45834">
        <v>2</v>
      </c>
      <c r="H45834">
        <v>20221201054002</v>
      </c>
      <c r="I45834">
        <v>202212010540021</v>
      </c>
      <c r="J45834">
        <v>1521.44</v>
      </c>
      <c r="K45834">
        <v>52</v>
      </c>
      <c r="L45834">
        <v>1</v>
      </c>
      <c r="M45834">
        <v>69409.437775235987</v>
      </c>
      <c r="N45834">
        <v>14</v>
      </c>
      <c r="O45834">
        <v>71.008225856085076</v>
      </c>
      <c r="P45834" t="str">
        <f t="shared" si="1432"/>
        <v>College</v>
      </c>
      <c r="Q45834">
        <f t="shared" si="1433"/>
        <v>11.147778128246594</v>
      </c>
    </row>
    <row r="45835" spans="1:17">
      <c r="A45835">
        <v>2024</v>
      </c>
      <c r="B45835">
        <v>13065</v>
      </c>
      <c r="C45835">
        <v>3</v>
      </c>
      <c r="D45835">
        <v>20240300689800</v>
      </c>
      <c r="E45835">
        <v>1</v>
      </c>
      <c r="F45835">
        <v>6614.79</v>
      </c>
      <c r="G45835">
        <v>1</v>
      </c>
      <c r="H45835">
        <v>20240300689801</v>
      </c>
      <c r="I45835">
        <v>202403006898011</v>
      </c>
      <c r="J45835">
        <v>6614.79</v>
      </c>
      <c r="K45835">
        <v>58</v>
      </c>
      <c r="L45835">
        <v>2</v>
      </c>
      <c r="M45835">
        <v>92794.856636335084</v>
      </c>
      <c r="N45835">
        <v>16</v>
      </c>
      <c r="O45835">
        <v>73.275209542761544</v>
      </c>
      <c r="P45835" t="str">
        <f t="shared" si="1432"/>
        <v>College</v>
      </c>
      <c r="Q45835">
        <f t="shared" si="1433"/>
        <v>11.438146493060891</v>
      </c>
    </row>
    <row r="45836" spans="1:17">
      <c r="A45836">
        <v>2024</v>
      </c>
      <c r="B45836">
        <v>52156</v>
      </c>
      <c r="C45836">
        <v>3</v>
      </c>
      <c r="D45836">
        <v>0</v>
      </c>
      <c r="E45836">
        <v>1</v>
      </c>
      <c r="F45836">
        <v>1327.12</v>
      </c>
      <c r="G45836">
        <v>1</v>
      </c>
      <c r="H45836">
        <v>0</v>
      </c>
      <c r="I45836">
        <v>0</v>
      </c>
      <c r="J45836">
        <v>1327.12</v>
      </c>
      <c r="K45836">
        <v>55</v>
      </c>
      <c r="L45836">
        <v>1</v>
      </c>
      <c r="M45836">
        <v>142031.13490725335</v>
      </c>
      <c r="N45836">
        <v>20</v>
      </c>
      <c r="O45836">
        <v>67.040223155721293</v>
      </c>
      <c r="P45836" t="str">
        <f t="shared" si="1432"/>
        <v>Grad School</v>
      </c>
      <c r="Q45836">
        <f t="shared" si="1433"/>
        <v>11.863801572459691</v>
      </c>
    </row>
    <row r="45837" spans="1:17">
      <c r="A45837">
        <v>2024</v>
      </c>
      <c r="B45837">
        <v>70967</v>
      </c>
      <c r="C45837">
        <v>3</v>
      </c>
      <c r="D45837">
        <v>20240200130700</v>
      </c>
      <c r="E45837">
        <v>1</v>
      </c>
      <c r="F45837">
        <v>3656.83</v>
      </c>
      <c r="G45837">
        <v>1</v>
      </c>
      <c r="H45837">
        <v>20240200130701</v>
      </c>
      <c r="I45837">
        <v>202402001307011</v>
      </c>
      <c r="J45837">
        <v>3656.83</v>
      </c>
      <c r="K45837">
        <v>62</v>
      </c>
      <c r="L45837">
        <v>1</v>
      </c>
      <c r="M45837">
        <v>97220.407780376307</v>
      </c>
      <c r="N45837">
        <v>16</v>
      </c>
      <c r="O45837">
        <v>69.019998450505881</v>
      </c>
      <c r="P45837" t="str">
        <f t="shared" si="1432"/>
        <v>College</v>
      </c>
      <c r="Q45837">
        <f t="shared" si="1433"/>
        <v>11.484735924998963</v>
      </c>
    </row>
    <row r="45838" spans="1:17">
      <c r="A45838">
        <v>2024</v>
      </c>
      <c r="B45838">
        <v>81033</v>
      </c>
      <c r="C45838">
        <v>3</v>
      </c>
      <c r="D45838">
        <v>20221200768200</v>
      </c>
      <c r="E45838">
        <v>1</v>
      </c>
      <c r="F45838">
        <v>4702.54</v>
      </c>
      <c r="G45838">
        <v>1</v>
      </c>
      <c r="H45838">
        <v>20221200768201</v>
      </c>
      <c r="I45838">
        <v>202212007682011</v>
      </c>
      <c r="J45838">
        <v>4702.54</v>
      </c>
      <c r="K45838">
        <v>36</v>
      </c>
      <c r="L45838">
        <v>1</v>
      </c>
      <c r="M45838">
        <v>58539.227887343222</v>
      </c>
      <c r="N45838">
        <v>12</v>
      </c>
      <c r="O45838">
        <v>72.642883031054879</v>
      </c>
      <c r="P45838" t="str">
        <f t="shared" si="1432"/>
        <v>High School</v>
      </c>
      <c r="Q45838">
        <f t="shared" si="1433"/>
        <v>10.977452370670395</v>
      </c>
    </row>
    <row r="45839" spans="1:17">
      <c r="A45839">
        <v>2024</v>
      </c>
      <c r="B45839">
        <v>43287</v>
      </c>
      <c r="C45839">
        <v>3</v>
      </c>
      <c r="D45839">
        <v>20230200232200</v>
      </c>
      <c r="E45839">
        <v>1</v>
      </c>
      <c r="F45839">
        <v>2658.98</v>
      </c>
      <c r="G45839">
        <v>1</v>
      </c>
      <c r="H45839">
        <v>20230200232201</v>
      </c>
      <c r="I45839">
        <v>202302002322011</v>
      </c>
      <c r="J45839">
        <v>2658.98</v>
      </c>
      <c r="K45839">
        <v>52</v>
      </c>
      <c r="L45839">
        <v>2</v>
      </c>
      <c r="M45839">
        <v>98018.954424873358</v>
      </c>
      <c r="N45839">
        <v>16</v>
      </c>
      <c r="O45839">
        <v>68.275607889806338</v>
      </c>
      <c r="P45839" t="str">
        <f t="shared" si="1432"/>
        <v>College</v>
      </c>
      <c r="Q45839">
        <f t="shared" si="1433"/>
        <v>11.492916151449631</v>
      </c>
    </row>
    <row r="45840" spans="1:17">
      <c r="A45840">
        <v>2024</v>
      </c>
      <c r="B45840">
        <v>16785</v>
      </c>
      <c r="C45840">
        <v>3</v>
      </c>
      <c r="D45840">
        <v>20231200291000</v>
      </c>
      <c r="E45840">
        <v>1</v>
      </c>
      <c r="F45840">
        <v>2344.84</v>
      </c>
      <c r="G45840">
        <v>1</v>
      </c>
      <c r="H45840">
        <v>20231200291001</v>
      </c>
      <c r="I45840">
        <v>202312002910011</v>
      </c>
      <c r="J45840">
        <v>2344.84</v>
      </c>
      <c r="K45840">
        <v>40</v>
      </c>
      <c r="L45840">
        <v>1</v>
      </c>
      <c r="M45840">
        <v>98857.952496990518</v>
      </c>
      <c r="N45840">
        <v>16</v>
      </c>
      <c r="O45840">
        <v>70.224892167866173</v>
      </c>
      <c r="P45840" t="str">
        <f t="shared" si="1432"/>
        <v>College</v>
      </c>
      <c r="Q45840">
        <f t="shared" si="1433"/>
        <v>11.501439275509414</v>
      </c>
    </row>
    <row r="45841" spans="1:17">
      <c r="A45841">
        <v>2024</v>
      </c>
      <c r="B45841">
        <v>1407</v>
      </c>
      <c r="C45841">
        <v>3</v>
      </c>
      <c r="D45841">
        <v>20231200506000</v>
      </c>
      <c r="E45841">
        <v>1</v>
      </c>
      <c r="F45841">
        <v>640.07000000000005</v>
      </c>
      <c r="G45841">
        <v>1</v>
      </c>
      <c r="H45841">
        <v>20231200506001</v>
      </c>
      <c r="I45841">
        <v>202312005060011</v>
      </c>
      <c r="J45841">
        <v>640.07000000000005</v>
      </c>
      <c r="K45841">
        <v>46</v>
      </c>
      <c r="L45841">
        <v>1</v>
      </c>
      <c r="M45841">
        <v>97578.970487561193</v>
      </c>
      <c r="N45841">
        <v>16</v>
      </c>
      <c r="O45841">
        <v>67.838948826705689</v>
      </c>
      <c r="P45841" t="str">
        <f t="shared" si="1432"/>
        <v>College</v>
      </c>
      <c r="Q45841">
        <f t="shared" si="1433"/>
        <v>11.48841728286901</v>
      </c>
    </row>
    <row r="45842" spans="1:17">
      <c r="A45842">
        <v>2024</v>
      </c>
      <c r="B45842">
        <v>2017</v>
      </c>
      <c r="C45842">
        <v>3</v>
      </c>
      <c r="D45842">
        <v>20240100822500</v>
      </c>
      <c r="E45842">
        <v>1</v>
      </c>
      <c r="F45842">
        <v>383.49</v>
      </c>
      <c r="G45842">
        <v>1</v>
      </c>
      <c r="H45842">
        <v>20240100822501</v>
      </c>
      <c r="I45842">
        <v>202401008225011</v>
      </c>
      <c r="J45842">
        <v>383.49</v>
      </c>
      <c r="K45842">
        <v>60</v>
      </c>
      <c r="L45842">
        <v>2</v>
      </c>
      <c r="M45842">
        <v>122950.02426518363</v>
      </c>
      <c r="N45842">
        <v>18</v>
      </c>
      <c r="O45842">
        <v>69.181502734776302</v>
      </c>
      <c r="P45842" t="str">
        <f t="shared" si="1432"/>
        <v>Grad School</v>
      </c>
      <c r="Q45842">
        <f t="shared" si="1433"/>
        <v>11.719533245002461</v>
      </c>
    </row>
    <row r="45843" spans="1:17">
      <c r="A45843">
        <v>2024</v>
      </c>
      <c r="B45843">
        <v>2109</v>
      </c>
      <c r="C45843">
        <v>3</v>
      </c>
      <c r="D45843">
        <v>20240100823800</v>
      </c>
      <c r="E45843">
        <v>1</v>
      </c>
      <c r="F45843">
        <v>398.47</v>
      </c>
      <c r="G45843">
        <v>1</v>
      </c>
      <c r="H45843">
        <v>20240100823801</v>
      </c>
      <c r="I45843">
        <v>202401008238011</v>
      </c>
      <c r="J45843">
        <v>398.47</v>
      </c>
      <c r="K45843">
        <v>63</v>
      </c>
      <c r="L45843">
        <v>1</v>
      </c>
      <c r="M45843">
        <v>76703.79367802848</v>
      </c>
      <c r="N45843">
        <v>14</v>
      </c>
      <c r="O45843">
        <v>72.180892322655026</v>
      </c>
      <c r="P45843" t="str">
        <f t="shared" si="1432"/>
        <v>College</v>
      </c>
      <c r="Q45843">
        <f t="shared" si="1433"/>
        <v>11.24770644738418</v>
      </c>
    </row>
    <row r="45844" spans="1:17">
      <c r="A45844">
        <v>2024</v>
      </c>
      <c r="B45844">
        <v>2703</v>
      </c>
      <c r="C45844">
        <v>3</v>
      </c>
      <c r="D45844">
        <v>0</v>
      </c>
      <c r="E45844">
        <v>1</v>
      </c>
      <c r="F45844">
        <v>373.54</v>
      </c>
      <c r="G45844">
        <v>1</v>
      </c>
      <c r="H45844">
        <v>0</v>
      </c>
      <c r="I45844">
        <v>0</v>
      </c>
      <c r="J45844">
        <v>373.54</v>
      </c>
      <c r="K45844">
        <v>55</v>
      </c>
      <c r="L45844">
        <v>1</v>
      </c>
      <c r="M45844">
        <v>99777.521468433843</v>
      </c>
      <c r="N45844">
        <v>16</v>
      </c>
      <c r="O45844">
        <v>69.435235407974517</v>
      </c>
      <c r="P45844" t="str">
        <f t="shared" si="1432"/>
        <v>College</v>
      </c>
      <c r="Q45844">
        <f t="shared" si="1433"/>
        <v>11.51069820114293</v>
      </c>
    </row>
    <row r="45845" spans="1:17">
      <c r="A45845">
        <v>2024</v>
      </c>
      <c r="B45845">
        <v>3582</v>
      </c>
      <c r="C45845">
        <v>3</v>
      </c>
      <c r="D45845">
        <v>20230100378400</v>
      </c>
      <c r="E45845">
        <v>1</v>
      </c>
      <c r="F45845">
        <v>1396.72</v>
      </c>
      <c r="G45845">
        <v>1</v>
      </c>
      <c r="H45845">
        <v>20230100378401</v>
      </c>
      <c r="I45845">
        <v>202301003784011</v>
      </c>
      <c r="J45845">
        <v>1396.72</v>
      </c>
      <c r="K45845">
        <v>36</v>
      </c>
      <c r="L45845">
        <v>1</v>
      </c>
      <c r="M45845">
        <v>146876.01542836966</v>
      </c>
      <c r="N45845">
        <v>20</v>
      </c>
      <c r="O45845">
        <v>71.561484797313696</v>
      </c>
      <c r="P45845" t="str">
        <f t="shared" si="1432"/>
        <v>Grad School</v>
      </c>
      <c r="Q45845">
        <f t="shared" si="1433"/>
        <v>11.897344077411519</v>
      </c>
    </row>
    <row r="45846" spans="1:17">
      <c r="A45846">
        <v>2024</v>
      </c>
      <c r="B45846">
        <v>3745</v>
      </c>
      <c r="C45846">
        <v>3</v>
      </c>
      <c r="D45846">
        <v>20230300390400</v>
      </c>
      <c r="E45846">
        <v>1</v>
      </c>
      <c r="F45846">
        <v>1329.86</v>
      </c>
      <c r="G45846">
        <v>1</v>
      </c>
      <c r="H45846">
        <v>20230300390401</v>
      </c>
      <c r="I45846">
        <v>202303003904011</v>
      </c>
      <c r="J45846">
        <v>1329.86</v>
      </c>
      <c r="K45846">
        <v>33</v>
      </c>
      <c r="L45846">
        <v>2</v>
      </c>
      <c r="M45846">
        <v>121479.92495308357</v>
      </c>
      <c r="N45846">
        <v>18</v>
      </c>
      <c r="O45846">
        <v>69.441657905496271</v>
      </c>
      <c r="P45846" t="str">
        <f t="shared" si="1432"/>
        <v>Grad School</v>
      </c>
      <c r="Q45846">
        <f t="shared" si="1433"/>
        <v>11.70750430138771</v>
      </c>
    </row>
    <row r="45847" spans="1:17">
      <c r="A45847">
        <v>2024</v>
      </c>
      <c r="B45847">
        <v>3902</v>
      </c>
      <c r="C45847">
        <v>3</v>
      </c>
      <c r="D45847">
        <v>0</v>
      </c>
      <c r="E45847">
        <v>1</v>
      </c>
      <c r="F45847">
        <v>2223.17</v>
      </c>
      <c r="G45847">
        <v>2</v>
      </c>
      <c r="H45847">
        <v>0</v>
      </c>
      <c r="I45847">
        <v>0</v>
      </c>
      <c r="J45847">
        <v>2223.17</v>
      </c>
      <c r="K45847">
        <v>34</v>
      </c>
      <c r="L45847">
        <v>2</v>
      </c>
      <c r="M45847">
        <v>116687.25850883371</v>
      </c>
      <c r="N45847">
        <v>18</v>
      </c>
      <c r="O45847">
        <v>65.234222322697377</v>
      </c>
      <c r="P45847" t="str">
        <f t="shared" si="1432"/>
        <v>Grad School</v>
      </c>
      <c r="Q45847">
        <f t="shared" si="1433"/>
        <v>11.667252630727218</v>
      </c>
    </row>
    <row r="45848" spans="1:17">
      <c r="A45848">
        <v>2024</v>
      </c>
      <c r="B45848">
        <v>4467</v>
      </c>
      <c r="C45848">
        <v>3</v>
      </c>
      <c r="D45848">
        <v>0</v>
      </c>
      <c r="E45848">
        <v>1</v>
      </c>
      <c r="F45848">
        <v>2199.4699999999998</v>
      </c>
      <c r="G45848">
        <v>1</v>
      </c>
      <c r="H45848">
        <v>0</v>
      </c>
      <c r="I45848">
        <v>0</v>
      </c>
      <c r="J45848">
        <v>2199.4699999999998</v>
      </c>
      <c r="K45848">
        <v>34</v>
      </c>
      <c r="L45848">
        <v>2</v>
      </c>
      <c r="M45848">
        <v>114110.4437688242</v>
      </c>
      <c r="N45848">
        <v>18</v>
      </c>
      <c r="O45848">
        <v>69.551049001555086</v>
      </c>
      <c r="P45848" t="str">
        <f t="shared" si="1432"/>
        <v>Grad School</v>
      </c>
      <c r="Q45848">
        <f t="shared" si="1433"/>
        <v>11.644922063377646</v>
      </c>
    </row>
    <row r="45849" spans="1:17">
      <c r="A45849">
        <v>2024</v>
      </c>
      <c r="B45849">
        <v>4986</v>
      </c>
      <c r="C45849">
        <v>3</v>
      </c>
      <c r="D45849">
        <v>0</v>
      </c>
      <c r="E45849">
        <v>1</v>
      </c>
      <c r="F45849">
        <v>2314.65</v>
      </c>
      <c r="G45849">
        <v>1</v>
      </c>
      <c r="H45849">
        <v>0</v>
      </c>
      <c r="I45849">
        <v>0</v>
      </c>
      <c r="J45849">
        <v>2314.65</v>
      </c>
      <c r="K45849">
        <v>32</v>
      </c>
      <c r="L45849">
        <v>2</v>
      </c>
      <c r="M45849">
        <v>117801.66697685624</v>
      </c>
      <c r="N45849">
        <v>18</v>
      </c>
      <c r="O45849">
        <v>71.047917904051317</v>
      </c>
      <c r="P45849" t="str">
        <f t="shared" si="1432"/>
        <v>Grad School</v>
      </c>
      <c r="Q45849">
        <f t="shared" si="1433"/>
        <v>11.676757701006599</v>
      </c>
    </row>
    <row r="45850" spans="1:17">
      <c r="A45850">
        <v>2024</v>
      </c>
      <c r="B45850">
        <v>5161</v>
      </c>
      <c r="C45850">
        <v>3</v>
      </c>
      <c r="D45850">
        <v>0</v>
      </c>
      <c r="E45850">
        <v>1</v>
      </c>
      <c r="F45850">
        <v>1376.78</v>
      </c>
      <c r="G45850">
        <v>2</v>
      </c>
      <c r="H45850">
        <v>0</v>
      </c>
      <c r="I45850">
        <v>0</v>
      </c>
      <c r="J45850">
        <v>1376.78</v>
      </c>
      <c r="K45850">
        <v>34</v>
      </c>
      <c r="L45850">
        <v>1</v>
      </c>
      <c r="M45850">
        <v>120284.67481563786</v>
      </c>
      <c r="N45850">
        <v>18</v>
      </c>
      <c r="O45850">
        <v>70.800481313141887</v>
      </c>
      <c r="P45850" t="str">
        <f t="shared" si="1432"/>
        <v>Grad School</v>
      </c>
      <c r="Q45850">
        <f t="shared" si="1433"/>
        <v>11.697616502456592</v>
      </c>
    </row>
    <row r="45851" spans="1:17">
      <c r="A45851">
        <v>2024</v>
      </c>
      <c r="B45851">
        <v>5665</v>
      </c>
      <c r="C45851">
        <v>3</v>
      </c>
      <c r="D45851">
        <v>0</v>
      </c>
      <c r="E45851">
        <v>1</v>
      </c>
      <c r="F45851">
        <v>732.93</v>
      </c>
      <c r="G45851">
        <v>5</v>
      </c>
      <c r="H45851">
        <v>0</v>
      </c>
      <c r="I45851">
        <v>0</v>
      </c>
      <c r="J45851">
        <v>732.93</v>
      </c>
      <c r="K45851">
        <v>37</v>
      </c>
      <c r="L45851">
        <v>2</v>
      </c>
      <c r="M45851">
        <v>76408.587707087616</v>
      </c>
      <c r="N45851">
        <v>14</v>
      </c>
      <c r="O45851">
        <v>70.130240438401543</v>
      </c>
      <c r="P45851" t="str">
        <f t="shared" si="1432"/>
        <v>College</v>
      </c>
      <c r="Q45851">
        <f t="shared" si="1433"/>
        <v>11.243850373380726</v>
      </c>
    </row>
    <row r="45852" spans="1:17">
      <c r="A45852">
        <v>2024</v>
      </c>
      <c r="B45852">
        <v>5771</v>
      </c>
      <c r="C45852">
        <v>3</v>
      </c>
      <c r="D45852">
        <v>20230300691800</v>
      </c>
      <c r="E45852">
        <v>1</v>
      </c>
      <c r="F45852">
        <v>1036.46</v>
      </c>
      <c r="G45852">
        <v>1</v>
      </c>
      <c r="H45852">
        <v>20230300691801</v>
      </c>
      <c r="I45852">
        <v>202303006918011</v>
      </c>
      <c r="J45852">
        <v>1036.46</v>
      </c>
      <c r="K45852">
        <v>42</v>
      </c>
      <c r="L45852">
        <v>2</v>
      </c>
      <c r="M45852">
        <v>93665.777383542809</v>
      </c>
      <c r="N45852">
        <v>16</v>
      </c>
      <c r="O45852">
        <v>67.879955308796397</v>
      </c>
      <c r="P45852" t="str">
        <f t="shared" si="1432"/>
        <v>College</v>
      </c>
      <c r="Q45852">
        <f t="shared" si="1433"/>
        <v>11.447488165476827</v>
      </c>
    </row>
    <row r="45853" spans="1:17">
      <c r="A45853">
        <v>2024</v>
      </c>
      <c r="B45853">
        <v>6063</v>
      </c>
      <c r="C45853">
        <v>3</v>
      </c>
      <c r="D45853">
        <v>20221201031400</v>
      </c>
      <c r="E45853">
        <v>1</v>
      </c>
      <c r="F45853">
        <v>1715.63</v>
      </c>
      <c r="G45853">
        <v>1</v>
      </c>
      <c r="H45853">
        <v>20221201031401</v>
      </c>
      <c r="I45853">
        <v>202212010314011</v>
      </c>
      <c r="J45853">
        <v>1715.63</v>
      </c>
      <c r="K45853">
        <v>30</v>
      </c>
      <c r="L45853">
        <v>1</v>
      </c>
      <c r="M45853">
        <v>139378.91898348578</v>
      </c>
      <c r="N45853">
        <v>20</v>
      </c>
      <c r="O45853">
        <v>68.654168686755952</v>
      </c>
      <c r="P45853" t="str">
        <f t="shared" si="1432"/>
        <v>Grad School</v>
      </c>
      <c r="Q45853">
        <f t="shared" si="1433"/>
        <v>11.844951539068372</v>
      </c>
    </row>
    <row r="45854" spans="1:17">
      <c r="A45854">
        <v>2024</v>
      </c>
      <c r="B45854">
        <v>6225</v>
      </c>
      <c r="C45854">
        <v>3</v>
      </c>
      <c r="D45854">
        <v>20231200138900</v>
      </c>
      <c r="E45854">
        <v>1</v>
      </c>
      <c r="F45854">
        <v>1378.13</v>
      </c>
      <c r="G45854">
        <v>1</v>
      </c>
      <c r="H45854">
        <v>20231200138901</v>
      </c>
      <c r="I45854">
        <v>202312001389011</v>
      </c>
      <c r="J45854">
        <v>1378.13</v>
      </c>
      <c r="K45854">
        <v>44</v>
      </c>
      <c r="L45854">
        <v>1</v>
      </c>
      <c r="M45854">
        <v>102218.76225734013</v>
      </c>
      <c r="N45854">
        <v>16</v>
      </c>
      <c r="O45854">
        <v>69.85658144190306</v>
      </c>
      <c r="P45854" t="str">
        <f t="shared" si="1432"/>
        <v>College</v>
      </c>
      <c r="Q45854">
        <f t="shared" si="1433"/>
        <v>11.534870523633623</v>
      </c>
    </row>
    <row r="45855" spans="1:17">
      <c r="A45855">
        <v>2024</v>
      </c>
      <c r="B45855">
        <v>6236</v>
      </c>
      <c r="C45855">
        <v>3</v>
      </c>
      <c r="D45855">
        <v>20230300139300</v>
      </c>
      <c r="E45855">
        <v>1</v>
      </c>
      <c r="F45855">
        <v>1752.98</v>
      </c>
      <c r="G45855">
        <v>1</v>
      </c>
      <c r="H45855">
        <v>20230300139301</v>
      </c>
      <c r="I45855">
        <v>202303001393011</v>
      </c>
      <c r="J45855">
        <v>1752.98</v>
      </c>
      <c r="K45855">
        <v>43</v>
      </c>
      <c r="L45855">
        <v>2</v>
      </c>
      <c r="M45855">
        <v>116274.98070262083</v>
      </c>
      <c r="N45855">
        <v>18</v>
      </c>
      <c r="O45855">
        <v>74.18462515028601</v>
      </c>
      <c r="P45855" t="str">
        <f t="shared" si="1432"/>
        <v>Grad School</v>
      </c>
      <c r="Q45855">
        <f t="shared" si="1433"/>
        <v>11.663713188129014</v>
      </c>
    </row>
    <row r="45856" spans="1:17">
      <c r="A45856">
        <v>2024</v>
      </c>
      <c r="B45856">
        <v>6347</v>
      </c>
      <c r="C45856">
        <v>3</v>
      </c>
      <c r="D45856">
        <v>0</v>
      </c>
      <c r="E45856">
        <v>1</v>
      </c>
      <c r="F45856">
        <v>2031.13</v>
      </c>
      <c r="G45856">
        <v>2</v>
      </c>
      <c r="H45856">
        <v>0</v>
      </c>
      <c r="I45856">
        <v>0</v>
      </c>
      <c r="J45856">
        <v>2031.13</v>
      </c>
      <c r="K45856">
        <v>42</v>
      </c>
      <c r="L45856">
        <v>1</v>
      </c>
      <c r="M45856">
        <v>103955.69460077876</v>
      </c>
      <c r="N45856">
        <v>16</v>
      </c>
      <c r="O45856">
        <v>71.164266164875556</v>
      </c>
      <c r="P45856" t="str">
        <f t="shared" si="1432"/>
        <v>College</v>
      </c>
      <c r="Q45856">
        <f t="shared" si="1433"/>
        <v>11.551720073899947</v>
      </c>
    </row>
    <row r="45857" spans="1:17">
      <c r="A45857">
        <v>2024</v>
      </c>
      <c r="B45857">
        <v>6441</v>
      </c>
      <c r="C45857">
        <v>3</v>
      </c>
      <c r="D45857">
        <v>20231200142800</v>
      </c>
      <c r="E45857">
        <v>1</v>
      </c>
      <c r="F45857">
        <v>1545.32</v>
      </c>
      <c r="G45857">
        <v>1</v>
      </c>
      <c r="H45857">
        <v>20231200142801</v>
      </c>
      <c r="I45857">
        <v>202312001428011</v>
      </c>
      <c r="J45857">
        <v>1545.32</v>
      </c>
      <c r="K45857">
        <v>50</v>
      </c>
      <c r="L45857">
        <v>2</v>
      </c>
      <c r="M45857">
        <v>90068.271113661031</v>
      </c>
      <c r="N45857">
        <v>16</v>
      </c>
      <c r="O45857">
        <v>72.710699484564117</v>
      </c>
      <c r="P45857" t="str">
        <f t="shared" si="1432"/>
        <v>College</v>
      </c>
      <c r="Q45857">
        <f t="shared" si="1433"/>
        <v>11.408323229674734</v>
      </c>
    </row>
    <row r="45858" spans="1:17">
      <c r="A45858">
        <v>2024</v>
      </c>
      <c r="B45858">
        <v>6478</v>
      </c>
      <c r="C45858">
        <v>3</v>
      </c>
      <c r="D45858">
        <v>20221201049600</v>
      </c>
      <c r="E45858">
        <v>1</v>
      </c>
      <c r="F45858">
        <v>1027.22</v>
      </c>
      <c r="G45858">
        <v>1</v>
      </c>
      <c r="H45858">
        <v>20221201049601</v>
      </c>
      <c r="I45858">
        <v>202212010496011</v>
      </c>
      <c r="J45858">
        <v>1027.22</v>
      </c>
      <c r="K45858">
        <v>63</v>
      </c>
      <c r="L45858">
        <v>1</v>
      </c>
      <c r="M45858">
        <v>118033.98796430649</v>
      </c>
      <c r="N45858">
        <v>18</v>
      </c>
      <c r="O45858">
        <v>71.450166881978831</v>
      </c>
      <c r="P45858" t="str">
        <f t="shared" si="1432"/>
        <v>Grad School</v>
      </c>
      <c r="Q45858">
        <f t="shared" si="1433"/>
        <v>11.678727895569907</v>
      </c>
    </row>
    <row r="45859" spans="1:17">
      <c r="A45859">
        <v>2024</v>
      </c>
      <c r="B45859">
        <v>6499</v>
      </c>
      <c r="C45859">
        <v>3</v>
      </c>
      <c r="D45859">
        <v>20240300143300</v>
      </c>
      <c r="E45859">
        <v>1</v>
      </c>
      <c r="F45859">
        <v>1969.09</v>
      </c>
      <c r="G45859">
        <v>1</v>
      </c>
      <c r="H45859">
        <v>20240300143301</v>
      </c>
      <c r="I45859">
        <v>202403001433011</v>
      </c>
      <c r="J45859">
        <v>1969.09</v>
      </c>
      <c r="K45859">
        <v>31</v>
      </c>
      <c r="L45859">
        <v>1</v>
      </c>
      <c r="M45859">
        <v>96181.60821064371</v>
      </c>
      <c r="N45859">
        <v>16</v>
      </c>
      <c r="O45859">
        <v>70.310809560537194</v>
      </c>
      <c r="P45859" t="str">
        <f t="shared" si="1432"/>
        <v>College</v>
      </c>
      <c r="Q45859">
        <f t="shared" si="1433"/>
        <v>11.473993435534487</v>
      </c>
    </row>
    <row r="45860" spans="1:17">
      <c r="A45860">
        <v>2024</v>
      </c>
      <c r="B45860">
        <v>6556</v>
      </c>
      <c r="C45860">
        <v>3</v>
      </c>
      <c r="D45860">
        <v>20230300143600</v>
      </c>
      <c r="E45860">
        <v>1</v>
      </c>
      <c r="F45860">
        <v>1786.35</v>
      </c>
      <c r="G45860">
        <v>1</v>
      </c>
      <c r="H45860">
        <v>20230300143601</v>
      </c>
      <c r="I45860">
        <v>202303001436011</v>
      </c>
      <c r="J45860">
        <v>1786.35</v>
      </c>
      <c r="K45860">
        <v>64</v>
      </c>
      <c r="L45860">
        <v>1</v>
      </c>
      <c r="M45860">
        <v>72524.326285401054</v>
      </c>
      <c r="N45860">
        <v>14</v>
      </c>
      <c r="O45860">
        <v>69.861190532109305</v>
      </c>
      <c r="P45860" t="str">
        <f t="shared" si="1432"/>
        <v>College</v>
      </c>
      <c r="Q45860">
        <f t="shared" si="1433"/>
        <v>11.191677319534545</v>
      </c>
    </row>
    <row r="45861" spans="1:17">
      <c r="A45861">
        <v>2024</v>
      </c>
      <c r="B45861">
        <v>6653</v>
      </c>
      <c r="C45861">
        <v>3</v>
      </c>
      <c r="D45861">
        <v>20221201093400</v>
      </c>
      <c r="E45861">
        <v>1</v>
      </c>
      <c r="F45861">
        <v>1410.72</v>
      </c>
      <c r="G45861">
        <v>1</v>
      </c>
      <c r="H45861">
        <v>20221201093401</v>
      </c>
      <c r="I45861">
        <v>202212010934011</v>
      </c>
      <c r="J45861">
        <v>1410.72</v>
      </c>
      <c r="K45861">
        <v>51</v>
      </c>
      <c r="L45861">
        <v>1</v>
      </c>
      <c r="M45861">
        <v>96288.705948116025</v>
      </c>
      <c r="N45861">
        <v>16</v>
      </c>
      <c r="O45861">
        <v>70.398441320245752</v>
      </c>
      <c r="P45861" t="str">
        <f t="shared" si="1432"/>
        <v>College</v>
      </c>
      <c r="Q45861">
        <f t="shared" si="1433"/>
        <v>11.47510631103421</v>
      </c>
    </row>
    <row r="45862" spans="1:17">
      <c r="A45862">
        <v>2024</v>
      </c>
      <c r="B45862">
        <v>6862</v>
      </c>
      <c r="C45862">
        <v>3</v>
      </c>
      <c r="D45862">
        <v>0</v>
      </c>
      <c r="E45862">
        <v>1</v>
      </c>
      <c r="F45862">
        <v>2070.71</v>
      </c>
      <c r="G45862">
        <v>1</v>
      </c>
      <c r="H45862">
        <v>0</v>
      </c>
      <c r="I45862">
        <v>0</v>
      </c>
      <c r="J45862">
        <v>2070.71</v>
      </c>
      <c r="K45862">
        <v>58</v>
      </c>
      <c r="L45862">
        <v>1</v>
      </c>
      <c r="M45862">
        <v>121975.85447934196</v>
      </c>
      <c r="N45862">
        <v>18</v>
      </c>
      <c r="O45862">
        <v>70.851660332937868</v>
      </c>
      <c r="P45862" t="str">
        <f t="shared" si="1432"/>
        <v>Grad School</v>
      </c>
      <c r="Q45862">
        <f t="shared" si="1433"/>
        <v>11.711578390024059</v>
      </c>
    </row>
    <row r="45863" spans="1:17">
      <c r="A45863">
        <v>2024</v>
      </c>
      <c r="B45863">
        <v>7195</v>
      </c>
      <c r="C45863">
        <v>3</v>
      </c>
      <c r="D45863">
        <v>20240300560600</v>
      </c>
      <c r="E45863">
        <v>1</v>
      </c>
      <c r="F45863">
        <v>2396.36</v>
      </c>
      <c r="G45863">
        <v>2</v>
      </c>
      <c r="H45863">
        <v>20240300560602</v>
      </c>
      <c r="I45863">
        <v>202403005606021</v>
      </c>
      <c r="J45863">
        <v>2396.36</v>
      </c>
      <c r="K45863">
        <v>43</v>
      </c>
      <c r="L45863">
        <v>1</v>
      </c>
      <c r="M45863">
        <v>52210.100537871593</v>
      </c>
      <c r="N45863">
        <v>12</v>
      </c>
      <c r="O45863">
        <v>69.408002659841898</v>
      </c>
      <c r="P45863" t="str">
        <f t="shared" si="1432"/>
        <v>High School</v>
      </c>
      <c r="Q45863">
        <f t="shared" si="1433"/>
        <v>10.863031252046712</v>
      </c>
    </row>
    <row r="45864" spans="1:17">
      <c r="A45864">
        <v>2024</v>
      </c>
      <c r="B45864">
        <v>7542</v>
      </c>
      <c r="C45864">
        <v>3</v>
      </c>
      <c r="D45864">
        <v>20240200559500</v>
      </c>
      <c r="E45864">
        <v>1</v>
      </c>
      <c r="F45864">
        <v>4614.0200000000004</v>
      </c>
      <c r="G45864">
        <v>1</v>
      </c>
      <c r="H45864">
        <v>20240200559501</v>
      </c>
      <c r="I45864">
        <v>202402005595011</v>
      </c>
      <c r="J45864">
        <v>4614.0200000000004</v>
      </c>
      <c r="K45864">
        <v>47</v>
      </c>
      <c r="L45864">
        <v>1</v>
      </c>
      <c r="M45864">
        <v>97908.716386926695</v>
      </c>
      <c r="N45864">
        <v>16</v>
      </c>
      <c r="O45864">
        <v>72.984449631028241</v>
      </c>
      <c r="P45864" t="str">
        <f t="shared" si="1432"/>
        <v>College</v>
      </c>
      <c r="Q45864">
        <f t="shared" si="1433"/>
        <v>11.491790858129676</v>
      </c>
    </row>
    <row r="45865" spans="1:17">
      <c r="A45865">
        <v>2024</v>
      </c>
      <c r="B45865">
        <v>7626</v>
      </c>
      <c r="C45865">
        <v>3</v>
      </c>
      <c r="D45865">
        <v>20230100553800</v>
      </c>
      <c r="E45865">
        <v>1</v>
      </c>
      <c r="F45865">
        <v>2485.42</v>
      </c>
      <c r="G45865">
        <v>1</v>
      </c>
      <c r="H45865">
        <v>20230100553801</v>
      </c>
      <c r="I45865">
        <v>202301005538011</v>
      </c>
      <c r="J45865">
        <v>2485.42</v>
      </c>
      <c r="K45865">
        <v>62</v>
      </c>
      <c r="L45865">
        <v>2</v>
      </c>
      <c r="M45865">
        <v>97425.175825379643</v>
      </c>
      <c r="N45865">
        <v>16</v>
      </c>
      <c r="O45865">
        <v>71.542013269680453</v>
      </c>
      <c r="P45865" t="str">
        <f t="shared" si="1432"/>
        <v>College</v>
      </c>
      <c r="Q45865">
        <f t="shared" si="1433"/>
        <v>11.486839934930758</v>
      </c>
    </row>
    <row r="45866" spans="1:17">
      <c r="A45866">
        <v>2024</v>
      </c>
      <c r="B45866">
        <v>7777</v>
      </c>
      <c r="C45866">
        <v>3</v>
      </c>
      <c r="D45866">
        <v>0</v>
      </c>
      <c r="E45866">
        <v>1</v>
      </c>
      <c r="F45866">
        <v>2942.3</v>
      </c>
      <c r="G45866">
        <v>1</v>
      </c>
      <c r="H45866">
        <v>0</v>
      </c>
      <c r="I45866">
        <v>0</v>
      </c>
      <c r="J45866">
        <v>2942.3</v>
      </c>
      <c r="K45866">
        <v>58</v>
      </c>
      <c r="L45866">
        <v>1</v>
      </c>
      <c r="M45866">
        <v>123021.50443161</v>
      </c>
      <c r="N45866">
        <v>18</v>
      </c>
      <c r="O45866">
        <v>70.020231561688036</v>
      </c>
      <c r="P45866" t="str">
        <f t="shared" si="1432"/>
        <v>Grad School</v>
      </c>
      <c r="Q45866">
        <f t="shared" si="1433"/>
        <v>11.720114451850403</v>
      </c>
    </row>
    <row r="45867" spans="1:17">
      <c r="A45867">
        <v>2024</v>
      </c>
      <c r="B45867">
        <v>7867</v>
      </c>
      <c r="C45867">
        <v>3</v>
      </c>
      <c r="D45867">
        <v>20230100574100</v>
      </c>
      <c r="E45867">
        <v>1</v>
      </c>
      <c r="F45867">
        <v>2152.1</v>
      </c>
      <c r="G45867">
        <v>1</v>
      </c>
      <c r="H45867">
        <v>20230100574101</v>
      </c>
      <c r="I45867">
        <v>202301005741011</v>
      </c>
      <c r="J45867">
        <v>2152.1</v>
      </c>
      <c r="K45867">
        <v>32</v>
      </c>
      <c r="L45867">
        <v>2</v>
      </c>
      <c r="M45867">
        <v>94889.912148219708</v>
      </c>
      <c r="N45867">
        <v>16</v>
      </c>
      <c r="O45867">
        <v>74.747838332937377</v>
      </c>
      <c r="P45867" t="str">
        <f t="shared" si="1432"/>
        <v>College</v>
      </c>
      <c r="Q45867">
        <f t="shared" si="1433"/>
        <v>11.460472679139782</v>
      </c>
    </row>
    <row r="45868" spans="1:17">
      <c r="A45868">
        <v>2024</v>
      </c>
      <c r="B45868">
        <v>7868</v>
      </c>
      <c r="C45868">
        <v>3</v>
      </c>
      <c r="D45868">
        <v>20230100574200</v>
      </c>
      <c r="E45868">
        <v>1</v>
      </c>
      <c r="F45868">
        <v>2582.77</v>
      </c>
      <c r="G45868">
        <v>2</v>
      </c>
      <c r="H45868">
        <v>20230100574202</v>
      </c>
      <c r="I45868">
        <v>202301005742021</v>
      </c>
      <c r="J45868">
        <v>2582.77</v>
      </c>
      <c r="K45868">
        <v>37</v>
      </c>
      <c r="L45868">
        <v>2</v>
      </c>
      <c r="M45868">
        <v>113732.69008428157</v>
      </c>
      <c r="N45868">
        <v>18</v>
      </c>
      <c r="O45868">
        <v>71.377548538807744</v>
      </c>
      <c r="P45868" t="str">
        <f t="shared" si="1432"/>
        <v>Grad School</v>
      </c>
      <c r="Q45868">
        <f t="shared" si="1433"/>
        <v>11.641606150150155</v>
      </c>
    </row>
    <row r="45869" spans="1:17">
      <c r="A45869">
        <v>2024</v>
      </c>
      <c r="B45869">
        <v>8020</v>
      </c>
      <c r="C45869">
        <v>3</v>
      </c>
      <c r="D45869">
        <v>20240200582200</v>
      </c>
      <c r="E45869">
        <v>1</v>
      </c>
      <c r="F45869">
        <v>4937.29</v>
      </c>
      <c r="G45869">
        <v>1</v>
      </c>
      <c r="H45869">
        <v>20240200582201</v>
      </c>
      <c r="I45869">
        <v>202402005822011</v>
      </c>
      <c r="J45869">
        <v>4937.29</v>
      </c>
      <c r="K45869">
        <v>41</v>
      </c>
      <c r="L45869">
        <v>2</v>
      </c>
      <c r="M45869">
        <v>145746.84546335196</v>
      </c>
      <c r="N45869">
        <v>20</v>
      </c>
      <c r="O45869">
        <v>70.844272351063211</v>
      </c>
      <c r="P45869" t="str">
        <f t="shared" si="1432"/>
        <v>Grad School</v>
      </c>
      <c r="Q45869">
        <f t="shared" si="1433"/>
        <v>11.88962646050237</v>
      </c>
    </row>
    <row r="45870" spans="1:17">
      <c r="A45870">
        <v>2024</v>
      </c>
      <c r="B45870">
        <v>8084</v>
      </c>
      <c r="C45870">
        <v>3</v>
      </c>
      <c r="D45870">
        <v>20240200562200</v>
      </c>
      <c r="E45870">
        <v>1</v>
      </c>
      <c r="F45870">
        <v>3713.03</v>
      </c>
      <c r="G45870">
        <v>4</v>
      </c>
      <c r="H45870">
        <v>20240200562203</v>
      </c>
      <c r="I45870">
        <v>202402005622031</v>
      </c>
      <c r="J45870">
        <v>2547.4699999999998</v>
      </c>
      <c r="K45870">
        <v>38</v>
      </c>
      <c r="L45870">
        <v>1</v>
      </c>
      <c r="M45870">
        <v>93355.14262908914</v>
      </c>
      <c r="N45870">
        <v>16</v>
      </c>
      <c r="O45870">
        <v>69.735974181660481</v>
      </c>
      <c r="P45870" t="str">
        <f t="shared" si="1432"/>
        <v>College</v>
      </c>
      <c r="Q45870">
        <f t="shared" si="1433"/>
        <v>11.444166237212411</v>
      </c>
    </row>
    <row r="45871" spans="1:17">
      <c r="A45871">
        <v>2024</v>
      </c>
      <c r="B45871">
        <v>8645</v>
      </c>
      <c r="C45871">
        <v>3</v>
      </c>
      <c r="D45871">
        <v>20231200568300</v>
      </c>
      <c r="E45871">
        <v>1</v>
      </c>
      <c r="F45871">
        <v>6771.64</v>
      </c>
      <c r="G45871">
        <v>2</v>
      </c>
      <c r="H45871">
        <v>20231200568302</v>
      </c>
      <c r="I45871">
        <v>202312005683021</v>
      </c>
      <c r="J45871">
        <v>6771.64</v>
      </c>
      <c r="K45871">
        <v>27</v>
      </c>
      <c r="L45871">
        <v>1</v>
      </c>
      <c r="M45871">
        <v>121710.70564051856</v>
      </c>
      <c r="N45871">
        <v>18</v>
      </c>
      <c r="O45871">
        <v>73.96465683582079</v>
      </c>
      <c r="P45871" t="str">
        <f t="shared" si="1432"/>
        <v>Grad School</v>
      </c>
      <c r="Q45871">
        <f t="shared" si="1433"/>
        <v>11.709402242571938</v>
      </c>
    </row>
    <row r="45872" spans="1:17">
      <c r="A45872">
        <v>2024</v>
      </c>
      <c r="B45872">
        <v>8789</v>
      </c>
      <c r="C45872">
        <v>3</v>
      </c>
      <c r="D45872">
        <v>0</v>
      </c>
      <c r="E45872">
        <v>1</v>
      </c>
      <c r="F45872">
        <v>3047.78</v>
      </c>
      <c r="G45872">
        <v>1</v>
      </c>
      <c r="H45872">
        <v>0</v>
      </c>
      <c r="I45872">
        <v>0</v>
      </c>
      <c r="J45872">
        <v>3047.78</v>
      </c>
      <c r="K45872">
        <v>32</v>
      </c>
      <c r="L45872">
        <v>1</v>
      </c>
      <c r="M45872">
        <v>112956.8769866276</v>
      </c>
      <c r="N45872">
        <v>18</v>
      </c>
      <c r="O45872">
        <v>68.409421711454499</v>
      </c>
      <c r="P45872" t="str">
        <f t="shared" si="1432"/>
        <v>Grad School</v>
      </c>
      <c r="Q45872">
        <f t="shared" si="1433"/>
        <v>11.634761405271826</v>
      </c>
    </row>
    <row r="45873" spans="1:17">
      <c r="A45873">
        <v>2024</v>
      </c>
      <c r="B45873">
        <v>9268</v>
      </c>
      <c r="C45873">
        <v>3</v>
      </c>
      <c r="D45873">
        <v>0</v>
      </c>
      <c r="E45873">
        <v>1</v>
      </c>
      <c r="F45873">
        <v>2905.81</v>
      </c>
      <c r="G45873">
        <v>2</v>
      </c>
      <c r="H45873">
        <v>0</v>
      </c>
      <c r="I45873">
        <v>0</v>
      </c>
      <c r="J45873">
        <v>2905.81</v>
      </c>
      <c r="K45873">
        <v>38</v>
      </c>
      <c r="L45873">
        <v>1</v>
      </c>
      <c r="M45873">
        <v>96361.931642301948</v>
      </c>
      <c r="N45873">
        <v>16</v>
      </c>
      <c r="O45873">
        <v>72.159291765107767</v>
      </c>
      <c r="P45873" t="str">
        <f t="shared" si="1432"/>
        <v>College</v>
      </c>
      <c r="Q45873">
        <f t="shared" si="1433"/>
        <v>11.475866502628987</v>
      </c>
    </row>
    <row r="45874" spans="1:17">
      <c r="A45874">
        <v>2024</v>
      </c>
      <c r="B45874">
        <v>9869</v>
      </c>
      <c r="C45874">
        <v>3</v>
      </c>
      <c r="D45874">
        <v>20240100580800</v>
      </c>
      <c r="E45874">
        <v>1</v>
      </c>
      <c r="F45874">
        <v>3092.51</v>
      </c>
      <c r="G45874">
        <v>2</v>
      </c>
      <c r="H45874">
        <v>20240100580802</v>
      </c>
      <c r="I45874">
        <v>202401005808021</v>
      </c>
      <c r="J45874">
        <v>3092.51</v>
      </c>
      <c r="K45874">
        <v>49</v>
      </c>
      <c r="L45874">
        <v>1</v>
      </c>
      <c r="M45874">
        <v>58802.691003428357</v>
      </c>
      <c r="N45874">
        <v>12</v>
      </c>
      <c r="O45874">
        <v>69.346608351290655</v>
      </c>
      <c r="P45874" t="str">
        <f t="shared" si="1432"/>
        <v>High School</v>
      </c>
      <c r="Q45874">
        <f t="shared" si="1433"/>
        <v>10.981942898203943</v>
      </c>
    </row>
    <row r="45875" spans="1:17">
      <c r="A45875">
        <v>2024</v>
      </c>
      <c r="B45875">
        <v>9920</v>
      </c>
      <c r="C45875">
        <v>3</v>
      </c>
      <c r="D45875">
        <v>20230300577300</v>
      </c>
      <c r="E45875">
        <v>1</v>
      </c>
      <c r="F45875">
        <v>2824.99</v>
      </c>
      <c r="G45875">
        <v>2</v>
      </c>
      <c r="H45875">
        <v>20230300577302</v>
      </c>
      <c r="I45875">
        <v>202303005773021</v>
      </c>
      <c r="J45875">
        <v>2824.99</v>
      </c>
      <c r="K45875">
        <v>38</v>
      </c>
      <c r="L45875">
        <v>1</v>
      </c>
      <c r="M45875">
        <v>95167.206170725083</v>
      </c>
      <c r="N45875">
        <v>16</v>
      </c>
      <c r="O45875">
        <v>74.390843678109647</v>
      </c>
      <c r="P45875" t="str">
        <f t="shared" si="1432"/>
        <v>College</v>
      </c>
      <c r="Q45875">
        <f t="shared" si="1433"/>
        <v>11.46339068843842</v>
      </c>
    </row>
    <row r="45876" spans="1:17">
      <c r="A45876">
        <v>2024</v>
      </c>
      <c r="B45876">
        <v>9999</v>
      </c>
      <c r="C45876">
        <v>3</v>
      </c>
      <c r="D45876">
        <v>20230200577300</v>
      </c>
      <c r="E45876">
        <v>1</v>
      </c>
      <c r="F45876">
        <v>2783.52</v>
      </c>
      <c r="G45876">
        <v>1</v>
      </c>
      <c r="H45876">
        <v>20230200577301</v>
      </c>
      <c r="I45876">
        <v>202302005773012</v>
      </c>
      <c r="J45876">
        <v>2783.52</v>
      </c>
      <c r="K45876">
        <v>49</v>
      </c>
      <c r="L45876">
        <v>1</v>
      </c>
      <c r="M45876">
        <v>137980.16538198999</v>
      </c>
      <c r="N45876">
        <v>20</v>
      </c>
      <c r="O45876">
        <v>71.227871061176373</v>
      </c>
      <c r="P45876" t="str">
        <f t="shared" si="1432"/>
        <v>Grad School</v>
      </c>
      <c r="Q45876">
        <f t="shared" si="1433"/>
        <v>11.834865224693308</v>
      </c>
    </row>
    <row r="45877" spans="1:17">
      <c r="A45877">
        <v>2024</v>
      </c>
      <c r="B45877">
        <v>10428</v>
      </c>
      <c r="C45877">
        <v>3</v>
      </c>
      <c r="D45877">
        <v>20240300521300</v>
      </c>
      <c r="E45877">
        <v>1</v>
      </c>
      <c r="F45877">
        <v>1931.87</v>
      </c>
      <c r="G45877">
        <v>2</v>
      </c>
      <c r="H45877">
        <v>20240300521302</v>
      </c>
      <c r="I45877">
        <v>202403005213021</v>
      </c>
      <c r="J45877">
        <v>1931.87</v>
      </c>
      <c r="K45877">
        <v>42</v>
      </c>
      <c r="L45877">
        <v>1</v>
      </c>
      <c r="M45877">
        <v>90936.637240326541</v>
      </c>
      <c r="N45877">
        <v>16</v>
      </c>
      <c r="O45877">
        <v>68.502737339803431</v>
      </c>
      <c r="P45877" t="str">
        <f t="shared" si="1432"/>
        <v>College</v>
      </c>
      <c r="Q45877">
        <f t="shared" si="1433"/>
        <v>11.417918248911345</v>
      </c>
    </row>
    <row r="45878" spans="1:17">
      <c r="A45878">
        <v>2024</v>
      </c>
      <c r="B45878">
        <v>10452</v>
      </c>
      <c r="C45878">
        <v>3</v>
      </c>
      <c r="D45878">
        <v>20231204053100</v>
      </c>
      <c r="E45878">
        <v>1</v>
      </c>
      <c r="F45878">
        <v>2514.8200000000002</v>
      </c>
      <c r="G45878">
        <v>1</v>
      </c>
      <c r="H45878">
        <v>20231204053101</v>
      </c>
      <c r="I45878">
        <v>202312040531011</v>
      </c>
      <c r="J45878">
        <v>2514.8200000000002</v>
      </c>
      <c r="K45878">
        <v>48</v>
      </c>
      <c r="L45878">
        <v>2</v>
      </c>
      <c r="M45878">
        <v>94105.292166951185</v>
      </c>
      <c r="N45878">
        <v>16</v>
      </c>
      <c r="O45878">
        <v>70.585709871128913</v>
      </c>
      <c r="P45878" t="str">
        <f t="shared" si="1432"/>
        <v>College</v>
      </c>
      <c r="Q45878">
        <f t="shared" si="1433"/>
        <v>11.452169563810894</v>
      </c>
    </row>
    <row r="45879" spans="1:17">
      <c r="A45879">
        <v>2024</v>
      </c>
      <c r="B45879">
        <v>10634</v>
      </c>
      <c r="C45879">
        <v>3</v>
      </c>
      <c r="D45879">
        <v>20231200514500</v>
      </c>
      <c r="E45879">
        <v>1</v>
      </c>
      <c r="F45879">
        <v>2543.5</v>
      </c>
      <c r="G45879">
        <v>2</v>
      </c>
      <c r="H45879">
        <v>20231200514502</v>
      </c>
      <c r="I45879">
        <v>202312005145021</v>
      </c>
      <c r="J45879">
        <v>2543.5</v>
      </c>
      <c r="K45879">
        <v>58</v>
      </c>
      <c r="L45879">
        <v>1</v>
      </c>
      <c r="M45879">
        <v>100201.2415500567</v>
      </c>
      <c r="N45879">
        <v>16</v>
      </c>
      <c r="O45879">
        <v>66.110462882672465</v>
      </c>
      <c r="P45879" t="str">
        <f t="shared" si="1432"/>
        <v>College</v>
      </c>
      <c r="Q45879">
        <f t="shared" si="1433"/>
        <v>11.514935858275265</v>
      </c>
    </row>
    <row r="45880" spans="1:17">
      <c r="A45880">
        <v>2024</v>
      </c>
      <c r="B45880">
        <v>10964</v>
      </c>
      <c r="C45880">
        <v>3</v>
      </c>
      <c r="D45880">
        <v>20230200515000</v>
      </c>
      <c r="E45880">
        <v>1</v>
      </c>
      <c r="F45880">
        <v>2868.28</v>
      </c>
      <c r="G45880">
        <v>2</v>
      </c>
      <c r="H45880">
        <v>20230200515002</v>
      </c>
      <c r="I45880">
        <v>202302005150021</v>
      </c>
      <c r="J45880">
        <v>2868.28</v>
      </c>
      <c r="K45880">
        <v>43</v>
      </c>
      <c r="L45880">
        <v>2</v>
      </c>
      <c r="M45880">
        <v>116157.19869737033</v>
      </c>
      <c r="N45880">
        <v>18</v>
      </c>
      <c r="O45880">
        <v>67.19400862024743</v>
      </c>
      <c r="P45880" t="str">
        <f t="shared" si="1432"/>
        <v>Grad School</v>
      </c>
      <c r="Q45880">
        <f t="shared" si="1433"/>
        <v>11.662699713870536</v>
      </c>
    </row>
    <row r="45881" spans="1:17">
      <c r="A45881">
        <v>2024</v>
      </c>
      <c r="B45881">
        <v>11067</v>
      </c>
      <c r="C45881">
        <v>3</v>
      </c>
      <c r="D45881">
        <v>0</v>
      </c>
      <c r="E45881">
        <v>1</v>
      </c>
      <c r="F45881">
        <v>3212.16</v>
      </c>
      <c r="G45881">
        <v>1</v>
      </c>
      <c r="H45881">
        <v>0</v>
      </c>
      <c r="I45881">
        <v>0</v>
      </c>
      <c r="J45881">
        <v>3212.16</v>
      </c>
      <c r="K45881">
        <v>52</v>
      </c>
      <c r="L45881">
        <v>1</v>
      </c>
      <c r="M45881">
        <v>123700.63292883596</v>
      </c>
      <c r="N45881">
        <v>18</v>
      </c>
      <c r="O45881">
        <v>71.12617323199558</v>
      </c>
      <c r="P45881" t="str">
        <f t="shared" si="1432"/>
        <v>Grad School</v>
      </c>
      <c r="Q45881">
        <f t="shared" si="1433"/>
        <v>11.725619675011272</v>
      </c>
    </row>
    <row r="45882" spans="1:17">
      <c r="A45882">
        <v>2024</v>
      </c>
      <c r="B45882">
        <v>11120</v>
      </c>
      <c r="C45882">
        <v>3</v>
      </c>
      <c r="D45882">
        <v>20240200522600</v>
      </c>
      <c r="E45882">
        <v>1</v>
      </c>
      <c r="F45882">
        <v>2500.2399999999998</v>
      </c>
      <c r="G45882">
        <v>1</v>
      </c>
      <c r="H45882">
        <v>20240200522601</v>
      </c>
      <c r="I45882">
        <v>202402005226011</v>
      </c>
      <c r="J45882">
        <v>2500.2399999999998</v>
      </c>
      <c r="K45882">
        <v>41</v>
      </c>
      <c r="L45882">
        <v>1</v>
      </c>
      <c r="M45882">
        <v>100710.29932534957</v>
      </c>
      <c r="N45882">
        <v>16</v>
      </c>
      <c r="O45882">
        <v>70.816959760793821</v>
      </c>
      <c r="P45882" t="str">
        <f t="shared" si="1432"/>
        <v>College</v>
      </c>
      <c r="Q45882">
        <f t="shared" si="1433"/>
        <v>11.520003350788995</v>
      </c>
    </row>
    <row r="45883" spans="1:17">
      <c r="A45883">
        <v>2024</v>
      </c>
      <c r="B45883">
        <v>11759</v>
      </c>
      <c r="C45883">
        <v>3</v>
      </c>
      <c r="D45883">
        <v>20231200528000</v>
      </c>
      <c r="E45883">
        <v>1</v>
      </c>
      <c r="F45883">
        <v>4470.25</v>
      </c>
      <c r="G45883">
        <v>1</v>
      </c>
      <c r="H45883">
        <v>20231200528001</v>
      </c>
      <c r="I45883">
        <v>202312005280011</v>
      </c>
      <c r="J45883">
        <v>4470.25</v>
      </c>
      <c r="K45883">
        <v>54</v>
      </c>
      <c r="L45883">
        <v>1</v>
      </c>
      <c r="M45883">
        <v>141966.09884748308</v>
      </c>
      <c r="N45883">
        <v>20</v>
      </c>
      <c r="O45883">
        <v>68.432689845325669</v>
      </c>
      <c r="P45883" t="str">
        <f t="shared" si="1432"/>
        <v>Grad School</v>
      </c>
      <c r="Q45883">
        <f t="shared" si="1433"/>
        <v>11.863343567569663</v>
      </c>
    </row>
    <row r="45884" spans="1:17">
      <c r="A45884">
        <v>2024</v>
      </c>
      <c r="B45884">
        <v>11884</v>
      </c>
      <c r="C45884">
        <v>3</v>
      </c>
      <c r="D45884">
        <v>20221203988500</v>
      </c>
      <c r="E45884">
        <v>1</v>
      </c>
      <c r="F45884">
        <v>2514.8200000000002</v>
      </c>
      <c r="G45884">
        <v>2</v>
      </c>
      <c r="H45884">
        <v>20221203988502</v>
      </c>
      <c r="I45884">
        <v>202212039885021</v>
      </c>
      <c r="J45884">
        <v>2514.8200000000002</v>
      </c>
      <c r="K45884">
        <v>46</v>
      </c>
      <c r="L45884">
        <v>1</v>
      </c>
      <c r="M45884">
        <v>49361.761893320021</v>
      </c>
      <c r="N45884">
        <v>12</v>
      </c>
      <c r="O45884">
        <v>67.556485171691833</v>
      </c>
      <c r="P45884" t="str">
        <f t="shared" si="1432"/>
        <v>High School</v>
      </c>
      <c r="Q45884">
        <f t="shared" si="1433"/>
        <v>10.806931352701547</v>
      </c>
    </row>
    <row r="45885" spans="1:17">
      <c r="A45885">
        <v>2024</v>
      </c>
      <c r="B45885">
        <v>12412</v>
      </c>
      <c r="C45885">
        <v>3</v>
      </c>
      <c r="D45885">
        <v>0</v>
      </c>
      <c r="E45885">
        <v>1</v>
      </c>
      <c r="F45885">
        <v>2247.5</v>
      </c>
      <c r="G45885">
        <v>1</v>
      </c>
      <c r="H45885">
        <v>0</v>
      </c>
      <c r="I45885">
        <v>0</v>
      </c>
      <c r="J45885">
        <v>2247.5</v>
      </c>
      <c r="K45885">
        <v>46</v>
      </c>
      <c r="L45885">
        <v>1</v>
      </c>
      <c r="M45885">
        <v>45938.497371819103</v>
      </c>
      <c r="N45885">
        <v>12</v>
      </c>
      <c r="O45885">
        <v>70.123622888458783</v>
      </c>
      <c r="P45885" t="str">
        <f t="shared" si="1432"/>
        <v>High School</v>
      </c>
      <c r="Q45885">
        <f t="shared" si="1433"/>
        <v>10.735058767214884</v>
      </c>
    </row>
    <row r="45886" spans="1:17">
      <c r="A45886">
        <v>2024</v>
      </c>
      <c r="B45886">
        <v>12566</v>
      </c>
      <c r="C45886">
        <v>3</v>
      </c>
      <c r="D45886">
        <v>20230100685200</v>
      </c>
      <c r="E45886">
        <v>1</v>
      </c>
      <c r="F45886">
        <v>4118.45</v>
      </c>
      <c r="G45886">
        <v>1</v>
      </c>
      <c r="H45886">
        <v>20230100685201</v>
      </c>
      <c r="I45886">
        <v>202301006852011</v>
      </c>
      <c r="J45886">
        <v>4118.45</v>
      </c>
      <c r="K45886">
        <v>60</v>
      </c>
      <c r="L45886">
        <v>1</v>
      </c>
      <c r="M45886">
        <v>71469.925235481016</v>
      </c>
      <c r="N45886">
        <v>14</v>
      </c>
      <c r="O45886">
        <v>69.797396810636528</v>
      </c>
      <c r="P45886" t="str">
        <f t="shared" si="1432"/>
        <v>College</v>
      </c>
      <c r="Q45886">
        <f t="shared" si="1433"/>
        <v>11.177032014116948</v>
      </c>
    </row>
    <row r="45887" spans="1:17">
      <c r="A45887">
        <v>2024</v>
      </c>
      <c r="B45887">
        <v>13029</v>
      </c>
      <c r="C45887">
        <v>3</v>
      </c>
      <c r="D45887">
        <v>0</v>
      </c>
      <c r="E45887">
        <v>1</v>
      </c>
      <c r="F45887">
        <v>3253.68</v>
      </c>
      <c r="G45887">
        <v>1</v>
      </c>
      <c r="H45887">
        <v>0</v>
      </c>
      <c r="I45887">
        <v>0</v>
      </c>
      <c r="J45887">
        <v>3253.68</v>
      </c>
      <c r="K45887">
        <v>50</v>
      </c>
      <c r="L45887">
        <v>1</v>
      </c>
      <c r="M45887">
        <v>93366.31354616009</v>
      </c>
      <c r="N45887">
        <v>16</v>
      </c>
      <c r="O45887">
        <v>71.105215369747555</v>
      </c>
      <c r="P45887" t="str">
        <f t="shared" si="1432"/>
        <v>College</v>
      </c>
      <c r="Q45887">
        <f t="shared" si="1433"/>
        <v>11.444285890489683</v>
      </c>
    </row>
    <row r="45888" spans="1:17">
      <c r="A45888">
        <v>2024</v>
      </c>
      <c r="B45888">
        <v>13085</v>
      </c>
      <c r="C45888">
        <v>3</v>
      </c>
      <c r="D45888">
        <v>20231200686500</v>
      </c>
      <c r="E45888">
        <v>1</v>
      </c>
      <c r="F45888">
        <v>2868.81</v>
      </c>
      <c r="G45888">
        <v>2</v>
      </c>
      <c r="H45888">
        <v>20231200686502</v>
      </c>
      <c r="I45888">
        <v>202312006865021</v>
      </c>
      <c r="J45888">
        <v>2868.81</v>
      </c>
      <c r="K45888">
        <v>41</v>
      </c>
      <c r="L45888">
        <v>1</v>
      </c>
      <c r="M45888">
        <v>98582.818469824444</v>
      </c>
      <c r="N45888">
        <v>16</v>
      </c>
      <c r="O45888">
        <v>69.955171178841994</v>
      </c>
      <c r="P45888" t="str">
        <f t="shared" si="1432"/>
        <v>College</v>
      </c>
      <c r="Q45888">
        <f t="shared" si="1433"/>
        <v>11.498652270536649</v>
      </c>
    </row>
    <row r="45889" spans="1:17">
      <c r="A45889">
        <v>2024</v>
      </c>
      <c r="B45889">
        <v>13259</v>
      </c>
      <c r="C45889">
        <v>3</v>
      </c>
      <c r="D45889">
        <v>20240200685400</v>
      </c>
      <c r="E45889">
        <v>1</v>
      </c>
      <c r="F45889">
        <v>1992.67</v>
      </c>
      <c r="G45889">
        <v>1</v>
      </c>
      <c r="H45889">
        <v>20240200685401</v>
      </c>
      <c r="I45889">
        <v>202402006854011</v>
      </c>
      <c r="J45889">
        <v>1992.67</v>
      </c>
      <c r="K45889">
        <v>30</v>
      </c>
      <c r="L45889">
        <v>1</v>
      </c>
      <c r="M45889">
        <v>89567.826840427704</v>
      </c>
      <c r="N45889">
        <v>16</v>
      </c>
      <c r="O45889">
        <v>68.091905387077617</v>
      </c>
      <c r="P45889" t="str">
        <f t="shared" si="1432"/>
        <v>College</v>
      </c>
      <c r="Q45889">
        <f t="shared" si="1433"/>
        <v>11.402751459038344</v>
      </c>
    </row>
    <row r="45890" spans="1:17">
      <c r="A45890">
        <v>2024</v>
      </c>
      <c r="B45890">
        <v>13338</v>
      </c>
      <c r="C45890">
        <v>3</v>
      </c>
      <c r="D45890">
        <v>0</v>
      </c>
      <c r="E45890">
        <v>1</v>
      </c>
      <c r="F45890">
        <v>2934.51</v>
      </c>
      <c r="G45890">
        <v>2</v>
      </c>
      <c r="H45890">
        <v>0</v>
      </c>
      <c r="I45890">
        <v>0</v>
      </c>
      <c r="J45890">
        <v>2934.51</v>
      </c>
      <c r="K45890">
        <v>62</v>
      </c>
      <c r="L45890">
        <v>1</v>
      </c>
      <c r="M45890">
        <v>102853.86338206416</v>
      </c>
      <c r="N45890">
        <v>16</v>
      </c>
      <c r="O45890">
        <v>69.658671217347731</v>
      </c>
      <c r="P45890" t="str">
        <f t="shared" si="1432"/>
        <v>College</v>
      </c>
      <c r="Q45890">
        <f t="shared" si="1433"/>
        <v>11.541064457643138</v>
      </c>
    </row>
    <row r="45891" spans="1:17">
      <c r="A45891">
        <v>2024</v>
      </c>
      <c r="B45891">
        <v>13340</v>
      </c>
      <c r="C45891">
        <v>3</v>
      </c>
      <c r="D45891">
        <v>0</v>
      </c>
      <c r="E45891">
        <v>1</v>
      </c>
      <c r="F45891">
        <v>2865.25</v>
      </c>
      <c r="G45891">
        <v>2</v>
      </c>
      <c r="H45891">
        <v>0</v>
      </c>
      <c r="I45891">
        <v>0</v>
      </c>
      <c r="J45891">
        <v>2865.25</v>
      </c>
      <c r="K45891">
        <v>53</v>
      </c>
      <c r="L45891">
        <v>1</v>
      </c>
      <c r="M45891">
        <v>97908.851567636069</v>
      </c>
      <c r="N45891">
        <v>16</v>
      </c>
      <c r="O45891">
        <v>68.112145994209968</v>
      </c>
      <c r="P45891" t="str">
        <f t="shared" ref="P45891:P45954" si="1434">IF(N45891&lt;=12,"High School",IF(N45891&lt;=16,"College","Grad School"))</f>
        <v>College</v>
      </c>
      <c r="Q45891">
        <f t="shared" ref="Q45891:Q45954" si="1435">LN(M45891)</f>
        <v>11.491792238809774</v>
      </c>
    </row>
    <row r="45892" spans="1:17">
      <c r="A45892">
        <v>2024</v>
      </c>
      <c r="B45892">
        <v>13428</v>
      </c>
      <c r="C45892">
        <v>3</v>
      </c>
      <c r="D45892">
        <v>20240100678700</v>
      </c>
      <c r="E45892">
        <v>1</v>
      </c>
      <c r="F45892">
        <v>5160.17</v>
      </c>
      <c r="G45892">
        <v>2</v>
      </c>
      <c r="H45892">
        <v>20240100678702</v>
      </c>
      <c r="I45892">
        <v>202401006787021</v>
      </c>
      <c r="J45892">
        <v>5160.17</v>
      </c>
      <c r="K45892">
        <v>56</v>
      </c>
      <c r="L45892">
        <v>2</v>
      </c>
      <c r="M45892">
        <v>119923.67461608606</v>
      </c>
      <c r="N45892">
        <v>18</v>
      </c>
      <c r="O45892">
        <v>69.012866880466859</v>
      </c>
      <c r="P45892" t="str">
        <f t="shared" si="1434"/>
        <v>Grad School</v>
      </c>
      <c r="Q45892">
        <f t="shared" si="1435"/>
        <v>11.694610774535885</v>
      </c>
    </row>
    <row r="45893" spans="1:17">
      <c r="A45893">
        <v>2024</v>
      </c>
      <c r="B45893">
        <v>14072</v>
      </c>
      <c r="C45893">
        <v>3</v>
      </c>
      <c r="D45893">
        <v>20221205145000</v>
      </c>
      <c r="E45893">
        <v>1</v>
      </c>
      <c r="F45893">
        <v>3798.39</v>
      </c>
      <c r="G45893">
        <v>1</v>
      </c>
      <c r="H45893">
        <v>20221205145001</v>
      </c>
      <c r="I45893">
        <v>202212051450011</v>
      </c>
      <c r="J45893">
        <v>3798.39</v>
      </c>
      <c r="K45893">
        <v>58</v>
      </c>
      <c r="L45893">
        <v>1</v>
      </c>
      <c r="M45893">
        <v>96849.546660086606</v>
      </c>
      <c r="N45893">
        <v>16</v>
      </c>
      <c r="O45893">
        <v>68.525626652443265</v>
      </c>
      <c r="P45893" t="str">
        <f t="shared" si="1434"/>
        <v>College</v>
      </c>
      <c r="Q45893">
        <f t="shared" si="1435"/>
        <v>11.480913987978411</v>
      </c>
    </row>
    <row r="45894" spans="1:17">
      <c r="A45894">
        <v>2024</v>
      </c>
      <c r="B45894">
        <v>15207</v>
      </c>
      <c r="C45894">
        <v>3</v>
      </c>
      <c r="D45894">
        <v>20230200627100</v>
      </c>
      <c r="E45894">
        <v>1</v>
      </c>
      <c r="F45894">
        <v>2234.65</v>
      </c>
      <c r="G45894">
        <v>1</v>
      </c>
      <c r="H45894">
        <v>20230200627101</v>
      </c>
      <c r="I45894">
        <v>202302006271011</v>
      </c>
      <c r="J45894">
        <v>2234.65</v>
      </c>
      <c r="K45894">
        <v>47</v>
      </c>
      <c r="L45894">
        <v>1</v>
      </c>
      <c r="M45894">
        <v>96588.431416395004</v>
      </c>
      <c r="N45894">
        <v>16</v>
      </c>
      <c r="O45894">
        <v>71.748463056312829</v>
      </c>
      <c r="P45894" t="str">
        <f t="shared" si="1434"/>
        <v>College</v>
      </c>
      <c r="Q45894">
        <f t="shared" si="1435"/>
        <v>11.478214255434841</v>
      </c>
    </row>
    <row r="45895" spans="1:17">
      <c r="A45895">
        <v>2024</v>
      </c>
      <c r="B45895">
        <v>15455</v>
      </c>
      <c r="C45895">
        <v>3</v>
      </c>
      <c r="D45895">
        <v>20240200632500</v>
      </c>
      <c r="E45895">
        <v>1</v>
      </c>
      <c r="F45895">
        <v>2199.8000000000002</v>
      </c>
      <c r="G45895">
        <v>1</v>
      </c>
      <c r="H45895">
        <v>20240200632501</v>
      </c>
      <c r="I45895">
        <v>202402006325011</v>
      </c>
      <c r="J45895">
        <v>2199.8000000000002</v>
      </c>
      <c r="K45895">
        <v>45</v>
      </c>
      <c r="L45895">
        <v>1</v>
      </c>
      <c r="M45895">
        <v>91192.154235917842</v>
      </c>
      <c r="N45895">
        <v>16</v>
      </c>
      <c r="O45895">
        <v>70.249425727048489</v>
      </c>
      <c r="P45895" t="str">
        <f t="shared" si="1434"/>
        <v>College</v>
      </c>
      <c r="Q45895">
        <f t="shared" si="1435"/>
        <v>11.420724144246856</v>
      </c>
    </row>
    <row r="45896" spans="1:17">
      <c r="A45896">
        <v>2024</v>
      </c>
      <c r="B45896">
        <v>15566</v>
      </c>
      <c r="C45896">
        <v>3</v>
      </c>
      <c r="D45896">
        <v>20230100638200</v>
      </c>
      <c r="E45896">
        <v>1</v>
      </c>
      <c r="F45896">
        <v>2316.98</v>
      </c>
      <c r="G45896">
        <v>1</v>
      </c>
      <c r="H45896">
        <v>20230100638201</v>
      </c>
      <c r="I45896">
        <v>202301006382011</v>
      </c>
      <c r="J45896">
        <v>2316.98</v>
      </c>
      <c r="K45896">
        <v>61</v>
      </c>
      <c r="L45896">
        <v>1</v>
      </c>
      <c r="M45896">
        <v>142999.79944369663</v>
      </c>
      <c r="N45896">
        <v>20</v>
      </c>
      <c r="O45896">
        <v>71.45409803249872</v>
      </c>
      <c r="P45896" t="str">
        <f t="shared" si="1434"/>
        <v>Grad School</v>
      </c>
      <c r="Q45896">
        <f t="shared" si="1435"/>
        <v>11.870598506749429</v>
      </c>
    </row>
    <row r="45897" spans="1:17">
      <c r="A45897">
        <v>2024</v>
      </c>
      <c r="B45897">
        <v>15920</v>
      </c>
      <c r="C45897">
        <v>3</v>
      </c>
      <c r="D45897">
        <v>20230100639600</v>
      </c>
      <c r="E45897">
        <v>1</v>
      </c>
      <c r="F45897">
        <v>2045.95</v>
      </c>
      <c r="G45897">
        <v>1</v>
      </c>
      <c r="H45897">
        <v>20230100639601</v>
      </c>
      <c r="I45897">
        <v>202301006396011</v>
      </c>
      <c r="J45897">
        <v>2045.95</v>
      </c>
      <c r="K45897">
        <v>49</v>
      </c>
      <c r="L45897">
        <v>1</v>
      </c>
      <c r="M45897">
        <v>137502.79097284708</v>
      </c>
      <c r="N45897">
        <v>20</v>
      </c>
      <c r="O45897">
        <v>68.468733177798612</v>
      </c>
      <c r="P45897" t="str">
        <f t="shared" si="1434"/>
        <v>Grad School</v>
      </c>
      <c r="Q45897">
        <f t="shared" si="1435"/>
        <v>11.831399493867105</v>
      </c>
    </row>
    <row r="45898" spans="1:17">
      <c r="A45898">
        <v>2024</v>
      </c>
      <c r="B45898">
        <v>16015</v>
      </c>
      <c r="C45898">
        <v>3</v>
      </c>
      <c r="D45898">
        <v>20240100638500</v>
      </c>
      <c r="E45898">
        <v>1</v>
      </c>
      <c r="F45898">
        <v>2526.9</v>
      </c>
      <c r="G45898">
        <v>1</v>
      </c>
      <c r="H45898">
        <v>20240100638501</v>
      </c>
      <c r="I45898">
        <v>202401006385011</v>
      </c>
      <c r="J45898">
        <v>2526.9</v>
      </c>
      <c r="K45898">
        <v>38</v>
      </c>
      <c r="L45898">
        <v>2</v>
      </c>
      <c r="M45898">
        <v>137162.36147044683</v>
      </c>
      <c r="N45898">
        <v>20</v>
      </c>
      <c r="O45898">
        <v>69.408080527001729</v>
      </c>
      <c r="P45898" t="str">
        <f t="shared" si="1434"/>
        <v>Grad School</v>
      </c>
      <c r="Q45898">
        <f t="shared" si="1435"/>
        <v>11.828920623331877</v>
      </c>
    </row>
    <row r="45899" spans="1:17">
      <c r="A45899">
        <v>2024</v>
      </c>
      <c r="B45899">
        <v>16348</v>
      </c>
      <c r="C45899">
        <v>3</v>
      </c>
      <c r="D45899">
        <v>20240200643700</v>
      </c>
      <c r="E45899">
        <v>1</v>
      </c>
      <c r="F45899">
        <v>4526.28</v>
      </c>
      <c r="G45899">
        <v>1</v>
      </c>
      <c r="H45899">
        <v>20240200643701</v>
      </c>
      <c r="I45899">
        <v>202402006437011</v>
      </c>
      <c r="J45899">
        <v>4526.28</v>
      </c>
      <c r="K45899">
        <v>48</v>
      </c>
      <c r="L45899">
        <v>1</v>
      </c>
      <c r="M45899">
        <v>96406.313903209419</v>
      </c>
      <c r="N45899">
        <v>16</v>
      </c>
      <c r="O45899">
        <v>70.808672454635882</v>
      </c>
      <c r="P45899" t="str">
        <f t="shared" si="1434"/>
        <v>College</v>
      </c>
      <c r="Q45899">
        <f t="shared" si="1435"/>
        <v>11.476326975375066</v>
      </c>
    </row>
    <row r="45900" spans="1:17">
      <c r="A45900">
        <v>2024</v>
      </c>
      <c r="B45900">
        <v>16488</v>
      </c>
      <c r="C45900">
        <v>3</v>
      </c>
      <c r="D45900">
        <v>0</v>
      </c>
      <c r="E45900">
        <v>1</v>
      </c>
      <c r="F45900">
        <v>2120.8000000000002</v>
      </c>
      <c r="G45900">
        <v>3</v>
      </c>
      <c r="H45900">
        <v>0</v>
      </c>
      <c r="I45900">
        <v>0</v>
      </c>
      <c r="J45900">
        <v>3275.78</v>
      </c>
      <c r="K45900">
        <v>43</v>
      </c>
      <c r="L45900">
        <v>1</v>
      </c>
      <c r="M45900">
        <v>97606.041539484198</v>
      </c>
      <c r="N45900">
        <v>16</v>
      </c>
      <c r="O45900">
        <v>69.90817164262927</v>
      </c>
      <c r="P45900" t="str">
        <f t="shared" si="1434"/>
        <v>College</v>
      </c>
      <c r="Q45900">
        <f t="shared" si="1435"/>
        <v>11.4886946715047</v>
      </c>
    </row>
    <row r="45901" spans="1:17">
      <c r="A45901">
        <v>2024</v>
      </c>
      <c r="B45901">
        <v>16881</v>
      </c>
      <c r="C45901">
        <v>3</v>
      </c>
      <c r="D45901">
        <v>20221202266700</v>
      </c>
      <c r="E45901">
        <v>1</v>
      </c>
      <c r="F45901">
        <v>2198.42</v>
      </c>
      <c r="G45901">
        <v>2</v>
      </c>
      <c r="H45901">
        <v>20221202266702</v>
      </c>
      <c r="I45901">
        <v>202212022667021</v>
      </c>
      <c r="J45901">
        <v>2198.42</v>
      </c>
      <c r="K45901">
        <v>35</v>
      </c>
      <c r="L45901">
        <v>1</v>
      </c>
      <c r="M45901">
        <v>140031.8391135011</v>
      </c>
      <c r="N45901">
        <v>20</v>
      </c>
      <c r="O45901">
        <v>69.041170472256113</v>
      </c>
      <c r="P45901" t="str">
        <f t="shared" si="1434"/>
        <v>Grad School</v>
      </c>
      <c r="Q45901">
        <f t="shared" si="1435"/>
        <v>11.849625097974217</v>
      </c>
    </row>
    <row r="45902" spans="1:17">
      <c r="A45902">
        <v>2024</v>
      </c>
      <c r="B45902">
        <v>17314</v>
      </c>
      <c r="C45902">
        <v>3</v>
      </c>
      <c r="D45902">
        <v>20231200298300</v>
      </c>
      <c r="E45902">
        <v>1</v>
      </c>
      <c r="F45902">
        <v>1976.92</v>
      </c>
      <c r="G45902">
        <v>1</v>
      </c>
      <c r="H45902">
        <v>20231200298301</v>
      </c>
      <c r="I45902">
        <v>202312002983011</v>
      </c>
      <c r="J45902">
        <v>1976.92</v>
      </c>
      <c r="K45902">
        <v>55</v>
      </c>
      <c r="L45902">
        <v>1</v>
      </c>
      <c r="M45902">
        <v>98385.369450093785</v>
      </c>
      <c r="N45902">
        <v>16</v>
      </c>
      <c r="O45902">
        <v>70.413487049062113</v>
      </c>
      <c r="P45902" t="str">
        <f t="shared" si="1434"/>
        <v>College</v>
      </c>
      <c r="Q45902">
        <f t="shared" si="1435"/>
        <v>11.49664738753545</v>
      </c>
    </row>
    <row r="45903" spans="1:17">
      <c r="A45903">
        <v>2024</v>
      </c>
      <c r="B45903">
        <v>17334</v>
      </c>
      <c r="C45903">
        <v>3</v>
      </c>
      <c r="D45903">
        <v>20221202250200</v>
      </c>
      <c r="E45903">
        <v>1</v>
      </c>
      <c r="F45903">
        <v>2576.27</v>
      </c>
      <c r="G45903">
        <v>1</v>
      </c>
      <c r="H45903">
        <v>20221202250201</v>
      </c>
      <c r="I45903">
        <v>202212022502011</v>
      </c>
      <c r="J45903">
        <v>2576.27</v>
      </c>
      <c r="K45903">
        <v>45</v>
      </c>
      <c r="L45903">
        <v>1</v>
      </c>
      <c r="M45903">
        <v>117250.82754959103</v>
      </c>
      <c r="N45903">
        <v>18</v>
      </c>
      <c r="O45903">
        <v>70.479641464440803</v>
      </c>
      <c r="P45903" t="str">
        <f t="shared" si="1434"/>
        <v>Grad School</v>
      </c>
      <c r="Q45903">
        <f t="shared" si="1435"/>
        <v>11.672070744275866</v>
      </c>
    </row>
    <row r="45904" spans="1:17">
      <c r="A45904">
        <v>2024</v>
      </c>
      <c r="B45904">
        <v>17683</v>
      </c>
      <c r="C45904">
        <v>3</v>
      </c>
      <c r="D45904">
        <v>0</v>
      </c>
      <c r="E45904">
        <v>1</v>
      </c>
      <c r="F45904">
        <v>3803.84</v>
      </c>
      <c r="G45904">
        <v>2</v>
      </c>
      <c r="H45904">
        <v>0</v>
      </c>
      <c r="I45904">
        <v>0</v>
      </c>
      <c r="J45904">
        <v>3803.84</v>
      </c>
      <c r="K45904">
        <v>34</v>
      </c>
      <c r="L45904">
        <v>1</v>
      </c>
      <c r="M45904">
        <v>95056.173695773381</v>
      </c>
      <c r="N45904">
        <v>16</v>
      </c>
      <c r="O45904">
        <v>67.405897316930819</v>
      </c>
      <c r="P45904" t="str">
        <f t="shared" si="1434"/>
        <v>College</v>
      </c>
      <c r="Q45904">
        <f t="shared" si="1435"/>
        <v>11.462223297893271</v>
      </c>
    </row>
    <row r="45905" spans="1:17">
      <c r="A45905">
        <v>2024</v>
      </c>
      <c r="B45905">
        <v>17921</v>
      </c>
      <c r="C45905">
        <v>3</v>
      </c>
      <c r="D45905">
        <v>20230200303600</v>
      </c>
      <c r="E45905">
        <v>1</v>
      </c>
      <c r="F45905">
        <v>2197.23</v>
      </c>
      <c r="G45905">
        <v>2</v>
      </c>
      <c r="H45905">
        <v>20230200303602</v>
      </c>
      <c r="I45905">
        <v>202302003036021</v>
      </c>
      <c r="J45905">
        <v>2197.23</v>
      </c>
      <c r="K45905">
        <v>57</v>
      </c>
      <c r="L45905">
        <v>1</v>
      </c>
      <c r="M45905">
        <v>56119.687255154422</v>
      </c>
      <c r="N45905">
        <v>12</v>
      </c>
      <c r="O45905">
        <v>69.72948367954929</v>
      </c>
      <c r="P45905" t="str">
        <f t="shared" si="1434"/>
        <v>High School</v>
      </c>
      <c r="Q45905">
        <f t="shared" si="1435"/>
        <v>10.935241961413173</v>
      </c>
    </row>
    <row r="45906" spans="1:17">
      <c r="A45906">
        <v>2024</v>
      </c>
      <c r="B45906">
        <v>18056</v>
      </c>
      <c r="C45906">
        <v>3</v>
      </c>
      <c r="D45906">
        <v>20231200268200</v>
      </c>
      <c r="E45906">
        <v>1</v>
      </c>
      <c r="F45906">
        <v>4681.32</v>
      </c>
      <c r="G45906">
        <v>2</v>
      </c>
      <c r="H45906">
        <v>20231200268202</v>
      </c>
      <c r="I45906">
        <v>202312002682021</v>
      </c>
      <c r="J45906">
        <v>4681.32</v>
      </c>
      <c r="K45906">
        <v>59</v>
      </c>
      <c r="L45906">
        <v>2</v>
      </c>
      <c r="M45906">
        <v>142212.54964048401</v>
      </c>
      <c r="N45906">
        <v>20</v>
      </c>
      <c r="O45906">
        <v>70.2463978119156</v>
      </c>
      <c r="P45906" t="str">
        <f t="shared" si="1434"/>
        <v>Grad School</v>
      </c>
      <c r="Q45906">
        <f t="shared" si="1435"/>
        <v>11.865078045906426</v>
      </c>
    </row>
    <row r="45907" spans="1:17">
      <c r="A45907">
        <v>2024</v>
      </c>
      <c r="B45907">
        <v>18195</v>
      </c>
      <c r="C45907">
        <v>3</v>
      </c>
      <c r="D45907">
        <v>20230300269500</v>
      </c>
      <c r="E45907">
        <v>1</v>
      </c>
      <c r="F45907">
        <v>4600.28</v>
      </c>
      <c r="G45907">
        <v>1</v>
      </c>
      <c r="H45907">
        <v>20230300269501</v>
      </c>
      <c r="I45907">
        <v>202303002695011</v>
      </c>
      <c r="J45907">
        <v>4600.28</v>
      </c>
      <c r="K45907">
        <v>54</v>
      </c>
      <c r="L45907">
        <v>2</v>
      </c>
      <c r="M45907">
        <v>117038.619768861</v>
      </c>
      <c r="N45907">
        <v>18</v>
      </c>
      <c r="O45907">
        <v>70.382150281626039</v>
      </c>
      <c r="P45907" t="str">
        <f t="shared" si="1434"/>
        <v>Grad School</v>
      </c>
      <c r="Q45907">
        <f t="shared" si="1435"/>
        <v>11.670259242808861</v>
      </c>
    </row>
    <row r="45908" spans="1:17">
      <c r="A45908">
        <v>2024</v>
      </c>
      <c r="B45908">
        <v>18200</v>
      </c>
      <c r="C45908">
        <v>3</v>
      </c>
      <c r="D45908">
        <v>20240100272600</v>
      </c>
      <c r="E45908">
        <v>1</v>
      </c>
      <c r="F45908">
        <v>1642.22</v>
      </c>
      <c r="G45908">
        <v>1</v>
      </c>
      <c r="H45908">
        <v>20240100272601</v>
      </c>
      <c r="I45908">
        <v>202401002726011</v>
      </c>
      <c r="J45908">
        <v>1642.22</v>
      </c>
      <c r="K45908">
        <v>52</v>
      </c>
      <c r="L45908">
        <v>1</v>
      </c>
      <c r="M45908">
        <v>113131.40504138774</v>
      </c>
      <c r="N45908">
        <v>18</v>
      </c>
      <c r="O45908">
        <v>74.224036835470969</v>
      </c>
      <c r="P45908" t="str">
        <f t="shared" si="1434"/>
        <v>Grad School</v>
      </c>
      <c r="Q45908">
        <f t="shared" si="1435"/>
        <v>11.636305298549813</v>
      </c>
    </row>
    <row r="45909" spans="1:17">
      <c r="A45909">
        <v>2024</v>
      </c>
      <c r="B45909">
        <v>18378</v>
      </c>
      <c r="C45909">
        <v>3</v>
      </c>
      <c r="D45909">
        <v>20240100284700</v>
      </c>
      <c r="E45909">
        <v>1</v>
      </c>
      <c r="F45909">
        <v>2769.85</v>
      </c>
      <c r="G45909">
        <v>1</v>
      </c>
      <c r="H45909">
        <v>20240100284701</v>
      </c>
      <c r="I45909">
        <v>202401002847011</v>
      </c>
      <c r="J45909">
        <v>2769.85</v>
      </c>
      <c r="K45909">
        <v>43</v>
      </c>
      <c r="L45909">
        <v>2</v>
      </c>
      <c r="M45909">
        <v>122032.63707716852</v>
      </c>
      <c r="N45909">
        <v>18</v>
      </c>
      <c r="O45909">
        <v>67.672798878065691</v>
      </c>
      <c r="P45909" t="str">
        <f t="shared" si="1434"/>
        <v>Grad School</v>
      </c>
      <c r="Q45909">
        <f t="shared" si="1435"/>
        <v>11.712043804965067</v>
      </c>
    </row>
    <row r="45910" spans="1:17">
      <c r="A45910">
        <v>2024</v>
      </c>
      <c r="B45910">
        <v>18378</v>
      </c>
      <c r="C45910">
        <v>3</v>
      </c>
      <c r="D45910">
        <v>20240100284700</v>
      </c>
      <c r="E45910">
        <v>1</v>
      </c>
      <c r="F45910">
        <v>2769.85</v>
      </c>
      <c r="G45910">
        <v>2</v>
      </c>
      <c r="H45910">
        <v>20240100284702</v>
      </c>
      <c r="I45910">
        <v>202401002847021</v>
      </c>
      <c r="J45910">
        <v>2769.85</v>
      </c>
      <c r="K45910">
        <v>49</v>
      </c>
      <c r="L45910">
        <v>1</v>
      </c>
      <c r="M45910">
        <v>97249.611757760111</v>
      </c>
      <c r="N45910">
        <v>16</v>
      </c>
      <c r="O45910">
        <v>70.531256653046967</v>
      </c>
      <c r="P45910" t="str">
        <f t="shared" si="1434"/>
        <v>College</v>
      </c>
      <c r="Q45910">
        <f t="shared" si="1435"/>
        <v>11.485036269264601</v>
      </c>
    </row>
    <row r="45911" spans="1:17">
      <c r="A45911">
        <v>2024</v>
      </c>
      <c r="B45911">
        <v>18529</v>
      </c>
      <c r="C45911">
        <v>3</v>
      </c>
      <c r="D45911">
        <v>20230300272200</v>
      </c>
      <c r="E45911">
        <v>1</v>
      </c>
      <c r="F45911">
        <v>2502.5300000000002</v>
      </c>
      <c r="G45911">
        <v>2</v>
      </c>
      <c r="H45911">
        <v>20230300272202</v>
      </c>
      <c r="I45911">
        <v>202303002722021</v>
      </c>
      <c r="J45911">
        <v>2502.5300000000002</v>
      </c>
      <c r="K45911">
        <v>44</v>
      </c>
      <c r="L45911">
        <v>2</v>
      </c>
      <c r="M45911">
        <v>88698.676421039825</v>
      </c>
      <c r="N45911">
        <v>16</v>
      </c>
      <c r="O45911">
        <v>72.136432687674898</v>
      </c>
      <c r="P45911" t="str">
        <f t="shared" si="1434"/>
        <v>College</v>
      </c>
      <c r="Q45911">
        <f t="shared" si="1435"/>
        <v>11.393000246213843</v>
      </c>
    </row>
    <row r="45912" spans="1:17">
      <c r="A45912">
        <v>2024</v>
      </c>
      <c r="B45912">
        <v>18561</v>
      </c>
      <c r="C45912">
        <v>3</v>
      </c>
      <c r="D45912">
        <v>20230100281800</v>
      </c>
      <c r="E45912">
        <v>1</v>
      </c>
      <c r="F45912">
        <v>4370.6400000000003</v>
      </c>
      <c r="G45912">
        <v>2</v>
      </c>
      <c r="H45912">
        <v>20230100281802</v>
      </c>
      <c r="I45912">
        <v>202301002818021</v>
      </c>
      <c r="J45912">
        <v>4370.6400000000003</v>
      </c>
      <c r="K45912">
        <v>37</v>
      </c>
      <c r="L45912">
        <v>2</v>
      </c>
      <c r="M45912">
        <v>118572.91769249283</v>
      </c>
      <c r="N45912">
        <v>18</v>
      </c>
      <c r="O45912">
        <v>71.223294674223979</v>
      </c>
      <c r="P45912" t="str">
        <f t="shared" si="1434"/>
        <v>Grad School</v>
      </c>
      <c r="Q45912">
        <f t="shared" si="1435"/>
        <v>11.683283389490954</v>
      </c>
    </row>
    <row r="45913" spans="1:17">
      <c r="A45913">
        <v>2024</v>
      </c>
      <c r="B45913">
        <v>18732</v>
      </c>
      <c r="C45913">
        <v>3</v>
      </c>
      <c r="D45913">
        <v>20221202038400</v>
      </c>
      <c r="E45913">
        <v>1</v>
      </c>
      <c r="F45913">
        <v>5975.66</v>
      </c>
      <c r="G45913">
        <v>1</v>
      </c>
      <c r="H45913">
        <v>20221202038401</v>
      </c>
      <c r="I45913">
        <v>202212020384011</v>
      </c>
      <c r="J45913">
        <v>5975.66</v>
      </c>
      <c r="K45913">
        <v>31</v>
      </c>
      <c r="L45913">
        <v>2</v>
      </c>
      <c r="M45913">
        <v>124233.91251729755</v>
      </c>
      <c r="N45913">
        <v>18</v>
      </c>
      <c r="O45913">
        <v>72.080006243229619</v>
      </c>
      <c r="P45913" t="str">
        <f t="shared" si="1434"/>
        <v>Grad School</v>
      </c>
      <c r="Q45913">
        <f t="shared" si="1435"/>
        <v>11.72992145885409</v>
      </c>
    </row>
    <row r="45914" spans="1:17">
      <c r="A45914">
        <v>2024</v>
      </c>
      <c r="B45914">
        <v>18829</v>
      </c>
      <c r="C45914">
        <v>3</v>
      </c>
      <c r="D45914">
        <v>20240100287000</v>
      </c>
      <c r="E45914">
        <v>1</v>
      </c>
      <c r="F45914">
        <v>1928.94</v>
      </c>
      <c r="G45914">
        <v>2</v>
      </c>
      <c r="H45914">
        <v>20240100287002</v>
      </c>
      <c r="I45914">
        <v>202401002870021</v>
      </c>
      <c r="J45914">
        <v>1928.94</v>
      </c>
      <c r="K45914">
        <v>36</v>
      </c>
      <c r="L45914">
        <v>2</v>
      </c>
      <c r="M45914">
        <v>133448.30317377974</v>
      </c>
      <c r="N45914">
        <v>20</v>
      </c>
      <c r="O45914">
        <v>68.465031913280527</v>
      </c>
      <c r="P45914" t="str">
        <f t="shared" si="1434"/>
        <v>Grad School</v>
      </c>
      <c r="Q45914">
        <f t="shared" si="1435"/>
        <v>11.801469439680869</v>
      </c>
    </row>
    <row r="45915" spans="1:17">
      <c r="A45915">
        <v>2024</v>
      </c>
      <c r="B45915">
        <v>19186</v>
      </c>
      <c r="C45915">
        <v>3</v>
      </c>
      <c r="D45915">
        <v>0</v>
      </c>
      <c r="E45915">
        <v>1</v>
      </c>
      <c r="F45915">
        <v>5792.8</v>
      </c>
      <c r="G45915">
        <v>2</v>
      </c>
      <c r="H45915">
        <v>0</v>
      </c>
      <c r="I45915">
        <v>0</v>
      </c>
      <c r="J45915">
        <v>5792.8</v>
      </c>
      <c r="K45915">
        <v>45</v>
      </c>
      <c r="L45915">
        <v>1</v>
      </c>
      <c r="M45915">
        <v>118083.09076061026</v>
      </c>
      <c r="N45915">
        <v>18</v>
      </c>
      <c r="O45915">
        <v>73.030294427128226</v>
      </c>
      <c r="P45915" t="str">
        <f t="shared" si="1434"/>
        <v>Grad School</v>
      </c>
      <c r="Q45915">
        <f t="shared" si="1435"/>
        <v>11.679143814632406</v>
      </c>
    </row>
    <row r="45916" spans="1:17">
      <c r="A45916">
        <v>2024</v>
      </c>
      <c r="B45916">
        <v>19261</v>
      </c>
      <c r="C45916">
        <v>3</v>
      </c>
      <c r="D45916">
        <v>0</v>
      </c>
      <c r="E45916">
        <v>1</v>
      </c>
      <c r="F45916">
        <v>2977.48</v>
      </c>
      <c r="G45916">
        <v>2</v>
      </c>
      <c r="H45916">
        <v>0</v>
      </c>
      <c r="I45916">
        <v>0</v>
      </c>
      <c r="J45916">
        <v>2977.48</v>
      </c>
      <c r="K45916">
        <v>48</v>
      </c>
      <c r="L45916">
        <v>1</v>
      </c>
      <c r="M45916">
        <v>135220.30870936648</v>
      </c>
      <c r="N45916">
        <v>20</v>
      </c>
      <c r="O45916">
        <v>71.518012801516193</v>
      </c>
      <c r="P45916" t="str">
        <f t="shared" si="1434"/>
        <v>Grad School</v>
      </c>
      <c r="Q45916">
        <f t="shared" si="1435"/>
        <v>11.814660643657641</v>
      </c>
    </row>
    <row r="45917" spans="1:17">
      <c r="A45917">
        <v>2024</v>
      </c>
      <c r="B45917">
        <v>19374</v>
      </c>
      <c r="C45917">
        <v>3</v>
      </c>
      <c r="D45917">
        <v>20231200283000</v>
      </c>
      <c r="E45917">
        <v>1</v>
      </c>
      <c r="F45917">
        <v>4109.22</v>
      </c>
      <c r="G45917">
        <v>1</v>
      </c>
      <c r="H45917">
        <v>20231200283001</v>
      </c>
      <c r="I45917">
        <v>202312002830011</v>
      </c>
      <c r="J45917">
        <v>4109.22</v>
      </c>
      <c r="K45917">
        <v>36</v>
      </c>
      <c r="L45917">
        <v>1</v>
      </c>
      <c r="M45917">
        <v>118460.44316057309</v>
      </c>
      <c r="N45917">
        <v>18</v>
      </c>
      <c r="O45917">
        <v>68.769779359412183</v>
      </c>
      <c r="P45917" t="str">
        <f t="shared" si="1434"/>
        <v>Grad School</v>
      </c>
      <c r="Q45917">
        <f t="shared" si="1435"/>
        <v>11.68233437083842</v>
      </c>
    </row>
    <row r="45918" spans="1:17">
      <c r="A45918">
        <v>2024</v>
      </c>
      <c r="B45918">
        <v>19435</v>
      </c>
      <c r="C45918">
        <v>3</v>
      </c>
      <c r="D45918">
        <v>0</v>
      </c>
      <c r="E45918">
        <v>1</v>
      </c>
      <c r="F45918">
        <v>2661.83</v>
      </c>
      <c r="G45918">
        <v>1</v>
      </c>
      <c r="H45918">
        <v>0</v>
      </c>
      <c r="I45918">
        <v>0</v>
      </c>
      <c r="J45918">
        <v>2661.83</v>
      </c>
      <c r="K45918">
        <v>30</v>
      </c>
      <c r="L45918">
        <v>1</v>
      </c>
      <c r="M45918">
        <v>91538.51535527104</v>
      </c>
      <c r="N45918">
        <v>16</v>
      </c>
      <c r="O45918">
        <v>66.558327109531589</v>
      </c>
      <c r="P45918" t="str">
        <f t="shared" si="1434"/>
        <v>College</v>
      </c>
      <c r="Q45918">
        <f t="shared" si="1435"/>
        <v>11.424515095540729</v>
      </c>
    </row>
    <row r="45919" spans="1:17">
      <c r="A45919">
        <v>2024</v>
      </c>
      <c r="B45919">
        <v>19616</v>
      </c>
      <c r="C45919">
        <v>3</v>
      </c>
      <c r="D45919">
        <v>20230300271400</v>
      </c>
      <c r="E45919">
        <v>1</v>
      </c>
      <c r="F45919">
        <v>2647.99</v>
      </c>
      <c r="G45919">
        <v>2</v>
      </c>
      <c r="H45919">
        <v>20230300271402</v>
      </c>
      <c r="I45919">
        <v>202303002714021</v>
      </c>
      <c r="J45919">
        <v>2647.99</v>
      </c>
      <c r="K45919">
        <v>56</v>
      </c>
      <c r="L45919">
        <v>2</v>
      </c>
      <c r="M45919">
        <v>141991.88004755753</v>
      </c>
      <c r="N45919">
        <v>20</v>
      </c>
      <c r="O45919">
        <v>70.026423477527402</v>
      </c>
      <c r="P45919" t="str">
        <f t="shared" si="1434"/>
        <v>Grad School</v>
      </c>
      <c r="Q45919">
        <f t="shared" si="1435"/>
        <v>11.863525152184723</v>
      </c>
    </row>
    <row r="45920" spans="1:17">
      <c r="A45920">
        <v>2024</v>
      </c>
      <c r="B45920">
        <v>19905</v>
      </c>
      <c r="C45920">
        <v>3</v>
      </c>
      <c r="D45920">
        <v>0</v>
      </c>
      <c r="E45920">
        <v>1</v>
      </c>
      <c r="F45920">
        <v>2849.23</v>
      </c>
      <c r="G45920">
        <v>1</v>
      </c>
      <c r="H45920">
        <v>0</v>
      </c>
      <c r="I45920">
        <v>0</v>
      </c>
      <c r="J45920">
        <v>2849.23</v>
      </c>
      <c r="K45920">
        <v>44</v>
      </c>
      <c r="L45920">
        <v>1</v>
      </c>
      <c r="M45920">
        <v>70461.010519199423</v>
      </c>
      <c r="N45920">
        <v>14</v>
      </c>
      <c r="O45920">
        <v>70.414113833222771</v>
      </c>
      <c r="P45920" t="str">
        <f t="shared" si="1434"/>
        <v>College</v>
      </c>
      <c r="Q45920">
        <f t="shared" si="1435"/>
        <v>11.162814793535212</v>
      </c>
    </row>
    <row r="45921" spans="1:17">
      <c r="A45921">
        <v>2024</v>
      </c>
      <c r="B45921">
        <v>20313</v>
      </c>
      <c r="C45921">
        <v>3</v>
      </c>
      <c r="D45921">
        <v>20230100405300</v>
      </c>
      <c r="E45921">
        <v>1</v>
      </c>
      <c r="F45921">
        <v>4384.92</v>
      </c>
      <c r="G45921">
        <v>1</v>
      </c>
      <c r="H45921">
        <v>20230100405301</v>
      </c>
      <c r="I45921">
        <v>202301004053011</v>
      </c>
      <c r="J45921">
        <v>4384.92</v>
      </c>
      <c r="K45921">
        <v>51</v>
      </c>
      <c r="L45921">
        <v>1</v>
      </c>
      <c r="M45921">
        <v>114813.99295116776</v>
      </c>
      <c r="N45921">
        <v>18</v>
      </c>
      <c r="O45921">
        <v>73.135457066467922</v>
      </c>
      <c r="P45921" t="str">
        <f t="shared" si="1434"/>
        <v>Grad School</v>
      </c>
      <c r="Q45921">
        <f t="shared" si="1435"/>
        <v>11.651068645258178</v>
      </c>
    </row>
    <row r="45922" spans="1:17">
      <c r="A45922">
        <v>2024</v>
      </c>
      <c r="B45922">
        <v>20390</v>
      </c>
      <c r="C45922">
        <v>3</v>
      </c>
      <c r="D45922">
        <v>0</v>
      </c>
      <c r="E45922">
        <v>1</v>
      </c>
      <c r="F45922">
        <v>2724.56</v>
      </c>
      <c r="G45922">
        <v>2</v>
      </c>
      <c r="H45922">
        <v>0</v>
      </c>
      <c r="I45922">
        <v>0</v>
      </c>
      <c r="J45922">
        <v>2724.56</v>
      </c>
      <c r="K45922">
        <v>49</v>
      </c>
      <c r="L45922">
        <v>2</v>
      </c>
      <c r="M45922">
        <v>97624.870893187704</v>
      </c>
      <c r="N45922">
        <v>16</v>
      </c>
      <c r="O45922">
        <v>71.346776224382495</v>
      </c>
      <c r="P45922" t="str">
        <f t="shared" si="1434"/>
        <v>College</v>
      </c>
      <c r="Q45922">
        <f t="shared" si="1435"/>
        <v>11.488887564664163</v>
      </c>
    </row>
    <row r="45923" spans="1:17">
      <c r="A45923">
        <v>2024</v>
      </c>
      <c r="B45923">
        <v>20917</v>
      </c>
      <c r="C45923">
        <v>3</v>
      </c>
      <c r="D45923">
        <v>20230200400100</v>
      </c>
      <c r="E45923">
        <v>1</v>
      </c>
      <c r="F45923">
        <v>4084.12</v>
      </c>
      <c r="G45923">
        <v>2</v>
      </c>
      <c r="H45923">
        <v>20230200400102</v>
      </c>
      <c r="I45923">
        <v>202302004001021</v>
      </c>
      <c r="J45923">
        <v>4084.12</v>
      </c>
      <c r="K45923">
        <v>54</v>
      </c>
      <c r="L45923">
        <v>1</v>
      </c>
      <c r="M45923">
        <v>97579.565300667513</v>
      </c>
      <c r="N45923">
        <v>16</v>
      </c>
      <c r="O45923">
        <v>70.00396013001162</v>
      </c>
      <c r="P45923" t="str">
        <f t="shared" si="1434"/>
        <v>College</v>
      </c>
      <c r="Q45923">
        <f t="shared" si="1435"/>
        <v>11.488423378560434</v>
      </c>
    </row>
    <row r="45924" spans="1:17">
      <c r="A45924">
        <v>2024</v>
      </c>
      <c r="B45924">
        <v>21106</v>
      </c>
      <c r="C45924">
        <v>3</v>
      </c>
      <c r="D45924">
        <v>0</v>
      </c>
      <c r="E45924">
        <v>1</v>
      </c>
      <c r="F45924">
        <v>2611.88</v>
      </c>
      <c r="G45924">
        <v>1</v>
      </c>
      <c r="H45924">
        <v>0</v>
      </c>
      <c r="I45924">
        <v>0</v>
      </c>
      <c r="J45924">
        <v>2611.88</v>
      </c>
      <c r="K45924">
        <v>45</v>
      </c>
      <c r="L45924">
        <v>2</v>
      </c>
      <c r="M45924">
        <v>93148.290125212559</v>
      </c>
      <c r="N45924">
        <v>16</v>
      </c>
      <c r="O45924">
        <v>68.13910047139737</v>
      </c>
      <c r="P45924" t="str">
        <f t="shared" si="1434"/>
        <v>College</v>
      </c>
      <c r="Q45924">
        <f t="shared" si="1435"/>
        <v>11.44194801971754</v>
      </c>
    </row>
    <row r="45925" spans="1:17">
      <c r="A45925">
        <v>2024</v>
      </c>
      <c r="B45925">
        <v>21512</v>
      </c>
      <c r="C45925">
        <v>3</v>
      </c>
      <c r="D45925">
        <v>20240306515300</v>
      </c>
      <c r="E45925">
        <v>1</v>
      </c>
      <c r="F45925">
        <v>2632.24</v>
      </c>
      <c r="G45925">
        <v>5</v>
      </c>
      <c r="H45925">
        <v>20240306515302</v>
      </c>
      <c r="I45925">
        <v>202403065153021</v>
      </c>
      <c r="J45925">
        <v>2632.24</v>
      </c>
      <c r="K45925">
        <v>41</v>
      </c>
      <c r="L45925">
        <v>1</v>
      </c>
      <c r="M45925">
        <v>42428.732405555638</v>
      </c>
      <c r="N45925">
        <v>11</v>
      </c>
      <c r="O45925">
        <v>72.369057521275124</v>
      </c>
      <c r="P45925" t="str">
        <f t="shared" si="1434"/>
        <v>High School</v>
      </c>
      <c r="Q45925">
        <f t="shared" si="1435"/>
        <v>10.655581062792661</v>
      </c>
    </row>
    <row r="45926" spans="1:17">
      <c r="A45926">
        <v>2024</v>
      </c>
      <c r="B45926">
        <v>22004</v>
      </c>
      <c r="C45926">
        <v>3</v>
      </c>
      <c r="D45926">
        <v>20221203140400</v>
      </c>
      <c r="E45926">
        <v>1</v>
      </c>
      <c r="F45926">
        <v>4524.18</v>
      </c>
      <c r="G45926">
        <v>2</v>
      </c>
      <c r="H45926">
        <v>20221203140402</v>
      </c>
      <c r="I45926">
        <v>202212031404021</v>
      </c>
      <c r="J45926">
        <v>4524.18</v>
      </c>
      <c r="K45926">
        <v>61</v>
      </c>
      <c r="L45926">
        <v>2</v>
      </c>
      <c r="M45926">
        <v>120270.7109332205</v>
      </c>
      <c r="N45926">
        <v>18</v>
      </c>
      <c r="O45926">
        <v>67.083253531221359</v>
      </c>
      <c r="P45926" t="str">
        <f t="shared" si="1434"/>
        <v>Grad School</v>
      </c>
      <c r="Q45926">
        <f t="shared" si="1435"/>
        <v>11.697500405430622</v>
      </c>
    </row>
    <row r="45927" spans="1:17">
      <c r="A45927">
        <v>2024</v>
      </c>
      <c r="B45927">
        <v>22095</v>
      </c>
      <c r="C45927">
        <v>3</v>
      </c>
      <c r="D45927">
        <v>20221203140900</v>
      </c>
      <c r="E45927">
        <v>1</v>
      </c>
      <c r="F45927">
        <v>2258.7399999999998</v>
      </c>
      <c r="G45927">
        <v>2</v>
      </c>
      <c r="H45927">
        <v>20221203140902</v>
      </c>
      <c r="I45927">
        <v>202212031409021</v>
      </c>
      <c r="J45927">
        <v>2258.7399999999998</v>
      </c>
      <c r="K45927">
        <v>37</v>
      </c>
      <c r="L45927">
        <v>1</v>
      </c>
      <c r="M45927">
        <v>116542.9239863094</v>
      </c>
      <c r="N45927">
        <v>18</v>
      </c>
      <c r="O45927">
        <v>70.359167207909778</v>
      </c>
      <c r="P45927" t="str">
        <f t="shared" si="1434"/>
        <v>Grad School</v>
      </c>
      <c r="Q45927">
        <f t="shared" si="1435"/>
        <v>11.666014930362662</v>
      </c>
    </row>
    <row r="45928" spans="1:17">
      <c r="A45928">
        <v>2024</v>
      </c>
      <c r="B45928">
        <v>22416</v>
      </c>
      <c r="C45928">
        <v>3</v>
      </c>
      <c r="D45928">
        <v>20240100890600</v>
      </c>
      <c r="E45928">
        <v>1</v>
      </c>
      <c r="F45928">
        <v>5067.37</v>
      </c>
      <c r="G45928">
        <v>1</v>
      </c>
      <c r="H45928">
        <v>20240100890601</v>
      </c>
      <c r="I45928">
        <v>202401008906011</v>
      </c>
      <c r="J45928">
        <v>5067.37</v>
      </c>
      <c r="K45928">
        <v>30</v>
      </c>
      <c r="L45928">
        <v>1</v>
      </c>
      <c r="M45928">
        <v>100894.91639298233</v>
      </c>
      <c r="N45928">
        <v>16</v>
      </c>
      <c r="O45928">
        <v>66.359559996989432</v>
      </c>
      <c r="P45928" t="str">
        <f t="shared" si="1434"/>
        <v>College</v>
      </c>
      <c r="Q45928">
        <f t="shared" si="1435"/>
        <v>11.521834822445916</v>
      </c>
    </row>
    <row r="45929" spans="1:17">
      <c r="A45929">
        <v>2024</v>
      </c>
      <c r="B45929">
        <v>23109</v>
      </c>
      <c r="C45929">
        <v>3</v>
      </c>
      <c r="D45929">
        <v>0</v>
      </c>
      <c r="E45929">
        <v>1</v>
      </c>
      <c r="F45929">
        <v>2407.79</v>
      </c>
      <c r="G45929">
        <v>1</v>
      </c>
      <c r="H45929">
        <v>0</v>
      </c>
      <c r="I45929">
        <v>0</v>
      </c>
      <c r="J45929">
        <v>2407.79</v>
      </c>
      <c r="K45929">
        <v>35</v>
      </c>
      <c r="L45929">
        <v>1</v>
      </c>
      <c r="M45929">
        <v>95088.080196514085</v>
      </c>
      <c r="N45929">
        <v>16</v>
      </c>
      <c r="O45929">
        <v>70.712271480445338</v>
      </c>
      <c r="P45929" t="str">
        <f t="shared" si="1434"/>
        <v>College</v>
      </c>
      <c r="Q45929">
        <f t="shared" si="1435"/>
        <v>11.462558900998671</v>
      </c>
    </row>
    <row r="45930" spans="1:17">
      <c r="A45930">
        <v>2024</v>
      </c>
      <c r="B45930">
        <v>23296</v>
      </c>
      <c r="C45930">
        <v>3</v>
      </c>
      <c r="D45930">
        <v>0</v>
      </c>
      <c r="E45930">
        <v>1</v>
      </c>
      <c r="F45930">
        <v>2182.14</v>
      </c>
      <c r="G45930">
        <v>2</v>
      </c>
      <c r="H45930">
        <v>0</v>
      </c>
      <c r="I45930">
        <v>0</v>
      </c>
      <c r="J45930">
        <v>2182.14</v>
      </c>
      <c r="K45930">
        <v>45</v>
      </c>
      <c r="L45930">
        <v>2</v>
      </c>
      <c r="M45930">
        <v>117833.12719315782</v>
      </c>
      <c r="N45930">
        <v>18</v>
      </c>
      <c r="O45930">
        <v>69.072867193072014</v>
      </c>
      <c r="P45930" t="str">
        <f t="shared" si="1434"/>
        <v>Grad School</v>
      </c>
      <c r="Q45930">
        <f t="shared" si="1435"/>
        <v>11.67702472622755</v>
      </c>
    </row>
    <row r="45931" spans="1:17">
      <c r="A45931">
        <v>2024</v>
      </c>
      <c r="B45931">
        <v>23744</v>
      </c>
      <c r="C45931">
        <v>3</v>
      </c>
      <c r="D45931">
        <v>20231200422100</v>
      </c>
      <c r="E45931">
        <v>1</v>
      </c>
      <c r="F45931">
        <v>4408.78</v>
      </c>
      <c r="G45931">
        <v>1</v>
      </c>
      <c r="H45931">
        <v>20231200422101</v>
      </c>
      <c r="I45931">
        <v>202312004221011</v>
      </c>
      <c r="J45931">
        <v>4408.78</v>
      </c>
      <c r="K45931">
        <v>48</v>
      </c>
      <c r="L45931">
        <v>1</v>
      </c>
      <c r="M45931">
        <v>101108.79494777755</v>
      </c>
      <c r="N45931">
        <v>16</v>
      </c>
      <c r="O45931">
        <v>71.219342349982114</v>
      </c>
      <c r="P45931" t="str">
        <f t="shared" si="1434"/>
        <v>College</v>
      </c>
      <c r="Q45931">
        <f t="shared" si="1435"/>
        <v>11.523952393784549</v>
      </c>
    </row>
    <row r="45932" spans="1:17">
      <c r="A45932">
        <v>2024</v>
      </c>
      <c r="B45932">
        <v>23874</v>
      </c>
      <c r="C45932">
        <v>3</v>
      </c>
      <c r="D45932">
        <v>0</v>
      </c>
      <c r="E45932">
        <v>1</v>
      </c>
      <c r="F45932">
        <v>3108.48</v>
      </c>
      <c r="G45932">
        <v>1</v>
      </c>
      <c r="H45932">
        <v>0</v>
      </c>
      <c r="I45932">
        <v>0</v>
      </c>
      <c r="J45932">
        <v>3108.48</v>
      </c>
      <c r="K45932">
        <v>34</v>
      </c>
      <c r="L45932">
        <v>1</v>
      </c>
      <c r="M45932">
        <v>142449.57111787074</v>
      </c>
      <c r="N45932">
        <v>20</v>
      </c>
      <c r="O45932">
        <v>68.579549062462149</v>
      </c>
      <c r="P45932" t="str">
        <f t="shared" si="1434"/>
        <v>Grad School</v>
      </c>
      <c r="Q45932">
        <f t="shared" si="1435"/>
        <v>11.866743329165963</v>
      </c>
    </row>
    <row r="45933" spans="1:17">
      <c r="A45933">
        <v>2024</v>
      </c>
      <c r="B45933">
        <v>23963</v>
      </c>
      <c r="C45933">
        <v>3</v>
      </c>
      <c r="D45933">
        <v>20240200428300</v>
      </c>
      <c r="E45933">
        <v>1</v>
      </c>
      <c r="F45933">
        <v>1685.2</v>
      </c>
      <c r="G45933">
        <v>2</v>
      </c>
      <c r="H45933">
        <v>20240200428302</v>
      </c>
      <c r="I45933">
        <v>202402004283021</v>
      </c>
      <c r="J45933">
        <v>1685.2</v>
      </c>
      <c r="K45933">
        <v>34</v>
      </c>
      <c r="L45933">
        <v>1</v>
      </c>
      <c r="M45933">
        <v>100416.3320237736</v>
      </c>
      <c r="N45933">
        <v>16</v>
      </c>
      <c r="O45933">
        <v>70.550547795383039</v>
      </c>
      <c r="P45933" t="str">
        <f t="shared" si="1434"/>
        <v>College</v>
      </c>
      <c r="Q45933">
        <f t="shared" si="1435"/>
        <v>11.517080142570006</v>
      </c>
    </row>
    <row r="45934" spans="1:17">
      <c r="A45934">
        <v>2024</v>
      </c>
      <c r="B45934">
        <v>24073</v>
      </c>
      <c r="C45934">
        <v>3</v>
      </c>
      <c r="D45934">
        <v>0</v>
      </c>
      <c r="E45934">
        <v>1</v>
      </c>
      <c r="F45934">
        <v>3041.47</v>
      </c>
      <c r="G45934">
        <v>3</v>
      </c>
      <c r="H45934">
        <v>0</v>
      </c>
      <c r="I45934">
        <v>0</v>
      </c>
      <c r="J45934">
        <v>3041.47</v>
      </c>
      <c r="K45934">
        <v>26</v>
      </c>
      <c r="L45934">
        <v>1</v>
      </c>
      <c r="M45934">
        <v>94395.828081842395</v>
      </c>
      <c r="N45934">
        <v>16</v>
      </c>
      <c r="O45934">
        <v>67.378195093074964</v>
      </c>
      <c r="P45934" t="str">
        <f t="shared" si="1434"/>
        <v>College</v>
      </c>
      <c r="Q45934">
        <f t="shared" si="1435"/>
        <v>11.455252157108726</v>
      </c>
    </row>
    <row r="45935" spans="1:17">
      <c r="A45935">
        <v>2024</v>
      </c>
      <c r="B45935">
        <v>24857</v>
      </c>
      <c r="C45935">
        <v>3</v>
      </c>
      <c r="D45935">
        <v>0</v>
      </c>
      <c r="E45935">
        <v>1</v>
      </c>
      <c r="F45935">
        <v>1181.0899999999999</v>
      </c>
      <c r="G45935">
        <v>2</v>
      </c>
      <c r="H45935">
        <v>0</v>
      </c>
      <c r="I45935">
        <v>0</v>
      </c>
      <c r="J45935">
        <v>1181.0899999999999</v>
      </c>
      <c r="K45935">
        <v>51</v>
      </c>
      <c r="L45935">
        <v>1</v>
      </c>
      <c r="M45935">
        <v>95945.50133892351</v>
      </c>
      <c r="N45935">
        <v>16</v>
      </c>
      <c r="O45935">
        <v>68.807001020130031</v>
      </c>
      <c r="P45935" t="str">
        <f t="shared" si="1434"/>
        <v>College</v>
      </c>
      <c r="Q45935">
        <f t="shared" si="1435"/>
        <v>11.47153561486429</v>
      </c>
    </row>
    <row r="45936" spans="1:17">
      <c r="A45936">
        <v>2024</v>
      </c>
      <c r="B45936">
        <v>25740</v>
      </c>
      <c r="C45936">
        <v>3</v>
      </c>
      <c r="D45936">
        <v>20240104857700</v>
      </c>
      <c r="E45936">
        <v>1</v>
      </c>
      <c r="F45936">
        <v>4985.5</v>
      </c>
      <c r="G45936">
        <v>1</v>
      </c>
      <c r="H45936">
        <v>20240104857701</v>
      </c>
      <c r="I45936">
        <v>202401048577011</v>
      </c>
      <c r="J45936">
        <v>4985.5</v>
      </c>
      <c r="K45936">
        <v>34</v>
      </c>
      <c r="L45936">
        <v>1</v>
      </c>
      <c r="M45936">
        <v>72376.632068584586</v>
      </c>
      <c r="N45936">
        <v>14</v>
      </c>
      <c r="O45936">
        <v>73.289983757620803</v>
      </c>
      <c r="P45936" t="str">
        <f t="shared" si="1434"/>
        <v>College</v>
      </c>
      <c r="Q45936">
        <f t="shared" si="1435"/>
        <v>11.189638764791471</v>
      </c>
    </row>
    <row r="45937" spans="1:17">
      <c r="A45937">
        <v>2024</v>
      </c>
      <c r="B45937">
        <v>26620</v>
      </c>
      <c r="C45937">
        <v>3</v>
      </c>
      <c r="D45937">
        <v>20230200608200</v>
      </c>
      <c r="E45937">
        <v>1</v>
      </c>
      <c r="F45937">
        <v>345.08</v>
      </c>
      <c r="G45937">
        <v>1</v>
      </c>
      <c r="H45937">
        <v>20230200608201</v>
      </c>
      <c r="I45937">
        <v>202302006082011</v>
      </c>
      <c r="J45937">
        <v>345.08</v>
      </c>
      <c r="K45937">
        <v>46</v>
      </c>
      <c r="L45937">
        <v>2</v>
      </c>
      <c r="M45937">
        <v>96138.185168340351</v>
      </c>
      <c r="N45937">
        <v>16</v>
      </c>
      <c r="O45937">
        <v>69.841608994185492</v>
      </c>
      <c r="P45937" t="str">
        <f t="shared" si="1434"/>
        <v>College</v>
      </c>
      <c r="Q45937">
        <f t="shared" si="1435"/>
        <v>11.473541864302236</v>
      </c>
    </row>
    <row r="45938" spans="1:17">
      <c r="A45938">
        <v>2024</v>
      </c>
      <c r="B45938">
        <v>26821</v>
      </c>
      <c r="C45938">
        <v>3</v>
      </c>
      <c r="D45938">
        <v>0</v>
      </c>
      <c r="E45938">
        <v>1</v>
      </c>
      <c r="F45938">
        <v>490.68</v>
      </c>
      <c r="G45938">
        <v>2</v>
      </c>
      <c r="H45938">
        <v>0</v>
      </c>
      <c r="I45938">
        <v>0</v>
      </c>
      <c r="J45938">
        <v>490.68</v>
      </c>
      <c r="K45938">
        <v>43</v>
      </c>
      <c r="L45938">
        <v>1</v>
      </c>
      <c r="M45938">
        <v>51063.968684176987</v>
      </c>
      <c r="N45938">
        <v>12</v>
      </c>
      <c r="O45938">
        <v>67.147043291554255</v>
      </c>
      <c r="P45938" t="str">
        <f t="shared" si="1434"/>
        <v>High School</v>
      </c>
      <c r="Q45938">
        <f t="shared" si="1435"/>
        <v>10.840834413669549</v>
      </c>
    </row>
    <row r="45939" spans="1:17">
      <c r="A45939">
        <v>2024</v>
      </c>
      <c r="B45939">
        <v>27285</v>
      </c>
      <c r="C45939">
        <v>3</v>
      </c>
      <c r="D45939">
        <v>20240200620500</v>
      </c>
      <c r="E45939">
        <v>1</v>
      </c>
      <c r="F45939">
        <v>571.95000000000005</v>
      </c>
      <c r="G45939">
        <v>1</v>
      </c>
      <c r="H45939">
        <v>20240200620501</v>
      </c>
      <c r="I45939">
        <v>202402006205011</v>
      </c>
      <c r="J45939">
        <v>571.95000000000005</v>
      </c>
      <c r="K45939">
        <v>57</v>
      </c>
      <c r="L45939">
        <v>1</v>
      </c>
      <c r="M45939">
        <v>50449.840700934234</v>
      </c>
      <c r="N45939">
        <v>12</v>
      </c>
      <c r="O45939">
        <v>73.388088668842968</v>
      </c>
      <c r="P45939" t="str">
        <f t="shared" si="1434"/>
        <v>High School</v>
      </c>
      <c r="Q45939">
        <f t="shared" si="1435"/>
        <v>10.828734868213523</v>
      </c>
    </row>
    <row r="45940" spans="1:17">
      <c r="A45940">
        <v>2024</v>
      </c>
      <c r="B45940">
        <v>27666</v>
      </c>
      <c r="C45940">
        <v>3</v>
      </c>
      <c r="D45940">
        <v>0</v>
      </c>
      <c r="E45940">
        <v>1</v>
      </c>
      <c r="F45940">
        <v>404.69</v>
      </c>
      <c r="G45940">
        <v>2</v>
      </c>
      <c r="H45940">
        <v>0</v>
      </c>
      <c r="I45940">
        <v>0</v>
      </c>
      <c r="J45940">
        <v>404.69</v>
      </c>
      <c r="K45940">
        <v>34</v>
      </c>
      <c r="L45940">
        <v>2</v>
      </c>
      <c r="M45940">
        <v>135854.30833639021</v>
      </c>
      <c r="N45940">
        <v>20</v>
      </c>
      <c r="O45940">
        <v>68.541885587037569</v>
      </c>
      <c r="P45940" t="str">
        <f t="shared" si="1434"/>
        <v>Grad School</v>
      </c>
      <c r="Q45940">
        <f t="shared" si="1435"/>
        <v>11.819338328274254</v>
      </c>
    </row>
    <row r="45941" spans="1:17">
      <c r="A45941">
        <v>2024</v>
      </c>
      <c r="B45941">
        <v>28177</v>
      </c>
      <c r="C45941">
        <v>3</v>
      </c>
      <c r="D45941">
        <v>0</v>
      </c>
      <c r="E45941">
        <v>1</v>
      </c>
      <c r="F45941">
        <v>404.66</v>
      </c>
      <c r="G45941">
        <v>1</v>
      </c>
      <c r="H45941">
        <v>0</v>
      </c>
      <c r="I45941">
        <v>0</v>
      </c>
      <c r="J45941">
        <v>404.66</v>
      </c>
      <c r="K45941">
        <v>37</v>
      </c>
      <c r="L45941">
        <v>1</v>
      </c>
      <c r="M45941">
        <v>57543.819009893428</v>
      </c>
      <c r="N45941">
        <v>12</v>
      </c>
      <c r="O45941">
        <v>68.745560533668254</v>
      </c>
      <c r="P45941" t="str">
        <f t="shared" si="1434"/>
        <v>High School</v>
      </c>
      <c r="Q45941">
        <f t="shared" si="1435"/>
        <v>10.960302006295016</v>
      </c>
    </row>
    <row r="45942" spans="1:17">
      <c r="A45942">
        <v>2024</v>
      </c>
      <c r="B45942">
        <v>28185</v>
      </c>
      <c r="C45942">
        <v>3</v>
      </c>
      <c r="D45942">
        <v>0</v>
      </c>
      <c r="E45942">
        <v>1</v>
      </c>
      <c r="F45942">
        <v>440.65</v>
      </c>
      <c r="G45942">
        <v>1</v>
      </c>
      <c r="H45942">
        <v>0</v>
      </c>
      <c r="I45942">
        <v>0</v>
      </c>
      <c r="J45942">
        <v>440.65</v>
      </c>
      <c r="K45942">
        <v>51</v>
      </c>
      <c r="L45942">
        <v>1</v>
      </c>
      <c r="M45942">
        <v>78871.584835896967</v>
      </c>
      <c r="N45942">
        <v>14</v>
      </c>
      <c r="O45942">
        <v>63.908690987218655</v>
      </c>
      <c r="P45942" t="str">
        <f t="shared" si="1434"/>
        <v>College</v>
      </c>
      <c r="Q45942">
        <f t="shared" si="1435"/>
        <v>11.275576300470572</v>
      </c>
    </row>
    <row r="45943" spans="1:17">
      <c r="A45943">
        <v>2024</v>
      </c>
      <c r="B45943">
        <v>28799</v>
      </c>
      <c r="C45943">
        <v>3</v>
      </c>
      <c r="D45943">
        <v>0</v>
      </c>
      <c r="E45943">
        <v>1</v>
      </c>
      <c r="F45943">
        <v>926.16</v>
      </c>
      <c r="G45943">
        <v>2</v>
      </c>
      <c r="H45943">
        <v>0</v>
      </c>
      <c r="I45943">
        <v>0</v>
      </c>
      <c r="J45943">
        <v>926.16</v>
      </c>
      <c r="K45943">
        <v>39</v>
      </c>
      <c r="L45943">
        <v>1</v>
      </c>
      <c r="M45943">
        <v>70574.042234828798</v>
      </c>
      <c r="N45943">
        <v>14</v>
      </c>
      <c r="O45943">
        <v>71.492680316402968</v>
      </c>
      <c r="P45943" t="str">
        <f t="shared" si="1434"/>
        <v>College</v>
      </c>
      <c r="Q45943">
        <f t="shared" si="1435"/>
        <v>11.164417682145139</v>
      </c>
    </row>
    <row r="45944" spans="1:17">
      <c r="A45944">
        <v>2024</v>
      </c>
      <c r="B45944">
        <v>29126</v>
      </c>
      <c r="C45944">
        <v>3</v>
      </c>
      <c r="D45944">
        <v>20240300486700</v>
      </c>
      <c r="E45944">
        <v>1</v>
      </c>
      <c r="F45944">
        <v>690.38</v>
      </c>
      <c r="G45944">
        <v>1</v>
      </c>
      <c r="H45944">
        <v>20240300486701</v>
      </c>
      <c r="I45944">
        <v>202403004867011</v>
      </c>
      <c r="J45944">
        <v>690.38</v>
      </c>
      <c r="K45944">
        <v>55</v>
      </c>
      <c r="L45944">
        <v>2</v>
      </c>
      <c r="M45944">
        <v>97679.656028476937</v>
      </c>
      <c r="N45944">
        <v>16</v>
      </c>
      <c r="O45944">
        <v>69.492713937415047</v>
      </c>
      <c r="P45944" t="str">
        <f t="shared" si="1434"/>
        <v>College</v>
      </c>
      <c r="Q45944">
        <f t="shared" si="1435"/>
        <v>11.489448587366397</v>
      </c>
    </row>
    <row r="45945" spans="1:17">
      <c r="A45945">
        <v>2024</v>
      </c>
      <c r="B45945">
        <v>29318</v>
      </c>
      <c r="C45945">
        <v>3</v>
      </c>
      <c r="D45945">
        <v>20230100489600</v>
      </c>
      <c r="E45945">
        <v>1</v>
      </c>
      <c r="F45945">
        <v>773.37</v>
      </c>
      <c r="G45945">
        <v>1</v>
      </c>
      <c r="H45945">
        <v>20230100489601</v>
      </c>
      <c r="I45945">
        <v>202301004896011</v>
      </c>
      <c r="J45945">
        <v>773.37</v>
      </c>
      <c r="K45945">
        <v>51</v>
      </c>
      <c r="L45945">
        <v>2</v>
      </c>
      <c r="M45945">
        <v>140029.56153113375</v>
      </c>
      <c r="N45945">
        <v>20</v>
      </c>
      <c r="O45945">
        <v>72.92907030261253</v>
      </c>
      <c r="P45945" t="str">
        <f t="shared" si="1434"/>
        <v>Grad School</v>
      </c>
      <c r="Q45945">
        <f t="shared" si="1435"/>
        <v>11.849608833095429</v>
      </c>
    </row>
    <row r="45946" spans="1:17">
      <c r="A45946">
        <v>2024</v>
      </c>
      <c r="B45946">
        <v>29485</v>
      </c>
      <c r="C45946">
        <v>3</v>
      </c>
      <c r="D45946">
        <v>20240100488700</v>
      </c>
      <c r="E45946">
        <v>1</v>
      </c>
      <c r="F45946">
        <v>797.11</v>
      </c>
      <c r="G45946">
        <v>1</v>
      </c>
      <c r="H45946">
        <v>20240100488701</v>
      </c>
      <c r="I45946">
        <v>202401004887011</v>
      </c>
      <c r="J45946">
        <v>797.11</v>
      </c>
      <c r="K45946">
        <v>40</v>
      </c>
      <c r="L45946">
        <v>1</v>
      </c>
      <c r="M45946">
        <v>96228.380613959467</v>
      </c>
      <c r="N45946">
        <v>16</v>
      </c>
      <c r="O45946">
        <v>70.848516983627761</v>
      </c>
      <c r="P45946" t="str">
        <f t="shared" si="1434"/>
        <v>College</v>
      </c>
      <c r="Q45946">
        <f t="shared" si="1435"/>
        <v>11.474479609922032</v>
      </c>
    </row>
    <row r="45947" spans="1:17">
      <c r="A45947">
        <v>2024</v>
      </c>
      <c r="B45947">
        <v>29620</v>
      </c>
      <c r="C45947">
        <v>3</v>
      </c>
      <c r="D45947">
        <v>0</v>
      </c>
      <c r="E45947">
        <v>1</v>
      </c>
      <c r="F45947">
        <v>1356.85</v>
      </c>
      <c r="G45947">
        <v>1</v>
      </c>
      <c r="H45947">
        <v>0</v>
      </c>
      <c r="I45947">
        <v>0</v>
      </c>
      <c r="J45947">
        <v>1356.85</v>
      </c>
      <c r="K45947">
        <v>36</v>
      </c>
      <c r="L45947">
        <v>1</v>
      </c>
      <c r="M45947">
        <v>114325.11557753952</v>
      </c>
      <c r="N45947">
        <v>18</v>
      </c>
      <c r="O45947">
        <v>67.112718196649453</v>
      </c>
      <c r="P45947" t="str">
        <f t="shared" si="1434"/>
        <v>Grad School</v>
      </c>
      <c r="Q45947">
        <f t="shared" si="1435"/>
        <v>11.6468015594817</v>
      </c>
    </row>
    <row r="45948" spans="1:17">
      <c r="A45948">
        <v>2024</v>
      </c>
      <c r="B45948">
        <v>29737</v>
      </c>
      <c r="C45948">
        <v>3</v>
      </c>
      <c r="D45948">
        <v>0</v>
      </c>
      <c r="E45948">
        <v>1</v>
      </c>
      <c r="F45948">
        <v>850.84</v>
      </c>
      <c r="G45948">
        <v>2</v>
      </c>
      <c r="H45948">
        <v>0</v>
      </c>
      <c r="I45948">
        <v>0</v>
      </c>
      <c r="J45948">
        <v>850.84</v>
      </c>
      <c r="K45948">
        <v>45</v>
      </c>
      <c r="L45948">
        <v>2</v>
      </c>
      <c r="M45948">
        <v>102871.46337853013</v>
      </c>
      <c r="N45948">
        <v>16</v>
      </c>
      <c r="O45948">
        <v>65.346546386726246</v>
      </c>
      <c r="P45948" t="str">
        <f t="shared" si="1434"/>
        <v>College</v>
      </c>
      <c r="Q45948">
        <f t="shared" si="1435"/>
        <v>11.54123555953697</v>
      </c>
    </row>
    <row r="45949" spans="1:17">
      <c r="A45949">
        <v>2024</v>
      </c>
      <c r="B45949">
        <v>30062</v>
      </c>
      <c r="C45949">
        <v>3</v>
      </c>
      <c r="D45949">
        <v>0</v>
      </c>
      <c r="E45949">
        <v>1</v>
      </c>
      <c r="F45949">
        <v>1364.04</v>
      </c>
      <c r="G45949">
        <v>1</v>
      </c>
      <c r="H45949">
        <v>0</v>
      </c>
      <c r="I45949">
        <v>0</v>
      </c>
      <c r="J45949">
        <v>1364.04</v>
      </c>
      <c r="K45949">
        <v>33</v>
      </c>
      <c r="L45949">
        <v>1</v>
      </c>
      <c r="M45949">
        <v>137783.36058421712</v>
      </c>
      <c r="N45949">
        <v>20</v>
      </c>
      <c r="O45949">
        <v>67.327248616802862</v>
      </c>
      <c r="P45949" t="str">
        <f t="shared" si="1434"/>
        <v>Grad School</v>
      </c>
      <c r="Q45949">
        <f t="shared" si="1435"/>
        <v>11.83343787979339</v>
      </c>
    </row>
    <row r="45950" spans="1:17">
      <c r="A45950">
        <v>2024</v>
      </c>
      <c r="B45950">
        <v>30093</v>
      </c>
      <c r="C45950">
        <v>3</v>
      </c>
      <c r="D45950">
        <v>20230100318300</v>
      </c>
      <c r="E45950">
        <v>1</v>
      </c>
      <c r="F45950">
        <v>1383.15</v>
      </c>
      <c r="G45950">
        <v>2</v>
      </c>
      <c r="H45950">
        <v>20230100318302</v>
      </c>
      <c r="I45950">
        <v>202301003183021</v>
      </c>
      <c r="J45950">
        <v>1383.15</v>
      </c>
      <c r="K45950">
        <v>43</v>
      </c>
      <c r="L45950">
        <v>1</v>
      </c>
      <c r="M45950">
        <v>97244.426880617</v>
      </c>
      <c r="N45950">
        <v>16</v>
      </c>
      <c r="O45950">
        <v>68.43200544099146</v>
      </c>
      <c r="P45950" t="str">
        <f t="shared" si="1434"/>
        <v>College</v>
      </c>
      <c r="Q45950">
        <f t="shared" si="1435"/>
        <v>11.48498295269839</v>
      </c>
    </row>
    <row r="45951" spans="1:17">
      <c r="A45951">
        <v>2024</v>
      </c>
      <c r="B45951">
        <v>30233</v>
      </c>
      <c r="C45951">
        <v>3</v>
      </c>
      <c r="D45951">
        <v>20221202412100</v>
      </c>
      <c r="E45951">
        <v>1</v>
      </c>
      <c r="F45951">
        <v>1167.29</v>
      </c>
      <c r="G45951">
        <v>2</v>
      </c>
      <c r="H45951">
        <v>20221202412102</v>
      </c>
      <c r="I45951">
        <v>202212024121021</v>
      </c>
      <c r="J45951">
        <v>1167.29</v>
      </c>
      <c r="K45951">
        <v>49</v>
      </c>
      <c r="L45951">
        <v>2</v>
      </c>
      <c r="M45951">
        <v>120606.57972273673</v>
      </c>
      <c r="N45951">
        <v>18</v>
      </c>
      <c r="O45951">
        <v>71.382836362367868</v>
      </c>
      <c r="P45951" t="str">
        <f t="shared" si="1434"/>
        <v>Grad School</v>
      </c>
      <c r="Q45951">
        <f t="shared" si="1435"/>
        <v>11.700289120018624</v>
      </c>
    </row>
    <row r="45952" spans="1:17">
      <c r="A45952">
        <v>2024</v>
      </c>
      <c r="B45952">
        <v>30332</v>
      </c>
      <c r="C45952">
        <v>3</v>
      </c>
      <c r="D45952">
        <v>20230300319600</v>
      </c>
      <c r="E45952">
        <v>1</v>
      </c>
      <c r="F45952">
        <v>2319.04</v>
      </c>
      <c r="G45952">
        <v>2</v>
      </c>
      <c r="H45952">
        <v>20230300319602</v>
      </c>
      <c r="I45952">
        <v>202303003196021</v>
      </c>
      <c r="J45952">
        <v>2331.54</v>
      </c>
      <c r="K45952">
        <v>29</v>
      </c>
      <c r="L45952">
        <v>1</v>
      </c>
      <c r="M45952">
        <v>97008.258815191977</v>
      </c>
      <c r="N45952">
        <v>16</v>
      </c>
      <c r="O45952">
        <v>72.488629717793444</v>
      </c>
      <c r="P45952" t="str">
        <f t="shared" si="1434"/>
        <v>College</v>
      </c>
      <c r="Q45952">
        <f t="shared" si="1435"/>
        <v>11.482551396285769</v>
      </c>
    </row>
    <row r="45953" spans="1:17">
      <c r="A45953">
        <v>2024</v>
      </c>
      <c r="B45953">
        <v>30417</v>
      </c>
      <c r="C45953">
        <v>3</v>
      </c>
      <c r="D45953">
        <v>20240100322500</v>
      </c>
      <c r="E45953">
        <v>1</v>
      </c>
      <c r="F45953">
        <v>2177.4499999999998</v>
      </c>
      <c r="G45953">
        <v>1</v>
      </c>
      <c r="H45953">
        <v>20240100322501</v>
      </c>
      <c r="I45953">
        <v>202401003225011</v>
      </c>
      <c r="J45953">
        <v>2177.4499999999998</v>
      </c>
      <c r="K45953">
        <v>50</v>
      </c>
      <c r="L45953">
        <v>1</v>
      </c>
      <c r="M45953">
        <v>118754.09971944807</v>
      </c>
      <c r="N45953">
        <v>18</v>
      </c>
      <c r="O45953">
        <v>73.954177160967234</v>
      </c>
      <c r="P45953" t="str">
        <f t="shared" si="1434"/>
        <v>Grad School</v>
      </c>
      <c r="Q45953">
        <f t="shared" si="1435"/>
        <v>11.684810245254196</v>
      </c>
    </row>
    <row r="45954" spans="1:17">
      <c r="A45954">
        <v>2024</v>
      </c>
      <c r="B45954">
        <v>30724</v>
      </c>
      <c r="C45954">
        <v>3</v>
      </c>
      <c r="D45954">
        <v>20240300329800</v>
      </c>
      <c r="E45954">
        <v>1</v>
      </c>
      <c r="F45954">
        <v>1231.57</v>
      </c>
      <c r="G45954">
        <v>1</v>
      </c>
      <c r="H45954">
        <v>20240300329801</v>
      </c>
      <c r="I45954">
        <v>202403003298011</v>
      </c>
      <c r="J45954">
        <v>1231.57</v>
      </c>
      <c r="K45954">
        <v>44</v>
      </c>
      <c r="L45954">
        <v>1</v>
      </c>
      <c r="M45954">
        <v>120281.22779794568</v>
      </c>
      <c r="N45954">
        <v>18</v>
      </c>
      <c r="O45954">
        <v>70.743068585853862</v>
      </c>
      <c r="P45954" t="str">
        <f t="shared" si="1434"/>
        <v>Grad School</v>
      </c>
      <c r="Q45954">
        <f t="shared" si="1435"/>
        <v>11.697587844881641</v>
      </c>
    </row>
    <row r="45955" spans="1:17">
      <c r="A45955">
        <v>2024</v>
      </c>
      <c r="B45955">
        <v>30725</v>
      </c>
      <c r="C45955">
        <v>3</v>
      </c>
      <c r="D45955">
        <v>20240300329900</v>
      </c>
      <c r="E45955">
        <v>1</v>
      </c>
      <c r="F45955">
        <v>2636.36</v>
      </c>
      <c r="G45955">
        <v>1</v>
      </c>
      <c r="H45955">
        <v>20240300329901</v>
      </c>
      <c r="I45955">
        <v>202403003299011</v>
      </c>
      <c r="J45955">
        <v>2636.36</v>
      </c>
      <c r="K45955">
        <v>33</v>
      </c>
      <c r="L45955">
        <v>1</v>
      </c>
      <c r="M45955">
        <v>96215.652087197028</v>
      </c>
      <c r="N45955">
        <v>16</v>
      </c>
      <c r="O45955">
        <v>72.378457824061968</v>
      </c>
      <c r="P45955" t="str">
        <f t="shared" ref="P45955:P46018" si="1436">IF(N45955&lt;=12,"High School",IF(N45955&lt;=16,"College","Grad School"))</f>
        <v>College</v>
      </c>
      <c r="Q45955">
        <f t="shared" ref="Q45955:Q46018" si="1437">LN(M45955)</f>
        <v>11.474347327028118</v>
      </c>
    </row>
    <row r="45956" spans="1:17">
      <c r="A45956">
        <v>2024</v>
      </c>
      <c r="B45956">
        <v>30978</v>
      </c>
      <c r="C45956">
        <v>3</v>
      </c>
      <c r="D45956">
        <v>0</v>
      </c>
      <c r="E45956">
        <v>1</v>
      </c>
      <c r="F45956">
        <v>496.84</v>
      </c>
      <c r="G45956">
        <v>1</v>
      </c>
      <c r="H45956">
        <v>0</v>
      </c>
      <c r="I45956">
        <v>0</v>
      </c>
      <c r="J45956">
        <v>496.84</v>
      </c>
      <c r="K45956">
        <v>57</v>
      </c>
      <c r="L45956">
        <v>1</v>
      </c>
      <c r="M45956">
        <v>66584.19267639349</v>
      </c>
      <c r="N45956">
        <v>14</v>
      </c>
      <c r="O45956">
        <v>73.949139630698355</v>
      </c>
      <c r="P45956" t="str">
        <f t="shared" si="1436"/>
        <v>College</v>
      </c>
      <c r="Q45956">
        <f t="shared" si="1437"/>
        <v>11.106222481155877</v>
      </c>
    </row>
    <row r="45957" spans="1:17">
      <c r="A45957">
        <v>2024</v>
      </c>
      <c r="B45957">
        <v>31093</v>
      </c>
      <c r="C45957">
        <v>3</v>
      </c>
      <c r="D45957">
        <v>20230300147500</v>
      </c>
      <c r="E45957">
        <v>1</v>
      </c>
      <c r="F45957">
        <v>371.09</v>
      </c>
      <c r="G45957">
        <v>1</v>
      </c>
      <c r="H45957">
        <v>20230300147501</v>
      </c>
      <c r="I45957">
        <v>202303001475011</v>
      </c>
      <c r="J45957">
        <v>371.09</v>
      </c>
      <c r="K45957">
        <v>38</v>
      </c>
      <c r="L45957">
        <v>1</v>
      </c>
      <c r="M45957">
        <v>94749.632898159296</v>
      </c>
      <c r="N45957">
        <v>16</v>
      </c>
      <c r="O45957">
        <v>72.761347787704551</v>
      </c>
      <c r="P45957" t="str">
        <f t="shared" si="1436"/>
        <v>College</v>
      </c>
      <c r="Q45957">
        <f t="shared" si="1437"/>
        <v>11.458993248511408</v>
      </c>
    </row>
    <row r="45958" spans="1:17">
      <c r="A45958">
        <v>2024</v>
      </c>
      <c r="B45958">
        <v>31095</v>
      </c>
      <c r="C45958">
        <v>3</v>
      </c>
      <c r="D45958">
        <v>20230300148500</v>
      </c>
      <c r="E45958">
        <v>1</v>
      </c>
      <c r="F45958">
        <v>391.37</v>
      </c>
      <c r="G45958">
        <v>3</v>
      </c>
      <c r="H45958">
        <v>20230300148503</v>
      </c>
      <c r="I45958">
        <v>202303001485031</v>
      </c>
      <c r="J45958">
        <v>631.45000000000005</v>
      </c>
      <c r="K45958">
        <v>26</v>
      </c>
      <c r="L45958">
        <v>1</v>
      </c>
      <c r="M45958">
        <v>97912.93639934565</v>
      </c>
      <c r="N45958">
        <v>16</v>
      </c>
      <c r="O45958">
        <v>71.534354877737599</v>
      </c>
      <c r="P45958" t="str">
        <f t="shared" si="1436"/>
        <v>College</v>
      </c>
      <c r="Q45958">
        <f t="shared" si="1437"/>
        <v>11.491833958699603</v>
      </c>
    </row>
    <row r="45959" spans="1:17">
      <c r="A45959">
        <v>2024</v>
      </c>
      <c r="B45959">
        <v>31118</v>
      </c>
      <c r="C45959">
        <v>3</v>
      </c>
      <c r="D45959">
        <v>20240100152600</v>
      </c>
      <c r="E45959">
        <v>1</v>
      </c>
      <c r="F45959">
        <v>759.72</v>
      </c>
      <c r="G45959">
        <v>1</v>
      </c>
      <c r="H45959">
        <v>20240100152601</v>
      </c>
      <c r="I45959">
        <v>202401001526011</v>
      </c>
      <c r="J45959">
        <v>759.72</v>
      </c>
      <c r="K45959">
        <v>59</v>
      </c>
      <c r="L45959">
        <v>1</v>
      </c>
      <c r="M45959">
        <v>99431.610758859693</v>
      </c>
      <c r="N45959">
        <v>16</v>
      </c>
      <c r="O45959">
        <v>68.279634304503347</v>
      </c>
      <c r="P45959" t="str">
        <f t="shared" si="1436"/>
        <v>College</v>
      </c>
      <c r="Q45959">
        <f t="shared" si="1437"/>
        <v>11.507225357771089</v>
      </c>
    </row>
    <row r="45960" spans="1:17">
      <c r="A45960">
        <v>2024</v>
      </c>
      <c r="B45960">
        <v>31197</v>
      </c>
      <c r="C45960">
        <v>3</v>
      </c>
      <c r="D45960">
        <v>20230300153200</v>
      </c>
      <c r="E45960">
        <v>1</v>
      </c>
      <c r="F45960">
        <v>613.17999999999995</v>
      </c>
      <c r="G45960">
        <v>2</v>
      </c>
      <c r="H45960">
        <v>20230300153201</v>
      </c>
      <c r="I45960">
        <v>202303001532011</v>
      </c>
      <c r="J45960">
        <v>613.17999999999995</v>
      </c>
      <c r="K45960">
        <v>55</v>
      </c>
      <c r="L45960">
        <v>2</v>
      </c>
      <c r="M45960">
        <v>94045.575489678056</v>
      </c>
      <c r="N45960">
        <v>16</v>
      </c>
      <c r="O45960">
        <v>68.803478871450295</v>
      </c>
      <c r="P45960" t="str">
        <f t="shared" si="1436"/>
        <v>College</v>
      </c>
      <c r="Q45960">
        <f t="shared" si="1437"/>
        <v>11.451534789387347</v>
      </c>
    </row>
    <row r="45961" spans="1:17">
      <c r="A45961">
        <v>2024</v>
      </c>
      <c r="B45961">
        <v>31207</v>
      </c>
      <c r="C45961">
        <v>3</v>
      </c>
      <c r="D45961">
        <v>20230100153500</v>
      </c>
      <c r="E45961">
        <v>1</v>
      </c>
      <c r="F45961">
        <v>663.57</v>
      </c>
      <c r="G45961">
        <v>1</v>
      </c>
      <c r="H45961">
        <v>20230100153501</v>
      </c>
      <c r="I45961">
        <v>202301001535011</v>
      </c>
      <c r="J45961">
        <v>663.57</v>
      </c>
      <c r="K45961">
        <v>40</v>
      </c>
      <c r="L45961">
        <v>1</v>
      </c>
      <c r="M45961">
        <v>123719.32421112784</v>
      </c>
      <c r="N45961">
        <v>18</v>
      </c>
      <c r="O45961">
        <v>68.276174518498294</v>
      </c>
      <c r="P45961" t="str">
        <f t="shared" si="1436"/>
        <v>Grad School</v>
      </c>
      <c r="Q45961">
        <f t="shared" si="1437"/>
        <v>11.725770764539728</v>
      </c>
    </row>
    <row r="45962" spans="1:17">
      <c r="A45962">
        <v>2024</v>
      </c>
      <c r="B45962">
        <v>31325</v>
      </c>
      <c r="C45962">
        <v>3</v>
      </c>
      <c r="D45962">
        <v>20230200149700</v>
      </c>
      <c r="E45962">
        <v>1</v>
      </c>
      <c r="F45962">
        <v>869.08</v>
      </c>
      <c r="G45962">
        <v>1</v>
      </c>
      <c r="H45962">
        <v>20230200149701</v>
      </c>
      <c r="I45962">
        <v>202302001497011</v>
      </c>
      <c r="J45962">
        <v>869.08</v>
      </c>
      <c r="K45962">
        <v>30</v>
      </c>
      <c r="L45962">
        <v>1</v>
      </c>
      <c r="M45962">
        <v>91058.310597342119</v>
      </c>
      <c r="N45962">
        <v>16</v>
      </c>
      <c r="O45962">
        <v>71.86340112226226</v>
      </c>
      <c r="P45962" t="str">
        <f t="shared" si="1436"/>
        <v>College</v>
      </c>
      <c r="Q45962">
        <f t="shared" si="1437"/>
        <v>11.419255356084802</v>
      </c>
    </row>
    <row r="45963" spans="1:17">
      <c r="A45963">
        <v>2024</v>
      </c>
      <c r="B45963">
        <v>31581</v>
      </c>
      <c r="C45963">
        <v>3</v>
      </c>
      <c r="D45963">
        <v>0</v>
      </c>
      <c r="E45963">
        <v>1</v>
      </c>
      <c r="F45963">
        <v>487.37</v>
      </c>
      <c r="G45963">
        <v>2</v>
      </c>
      <c r="H45963">
        <v>0</v>
      </c>
      <c r="I45963">
        <v>0</v>
      </c>
      <c r="J45963">
        <v>487.37</v>
      </c>
      <c r="K45963">
        <v>64</v>
      </c>
      <c r="L45963">
        <v>1</v>
      </c>
      <c r="M45963">
        <v>118986.40317482226</v>
      </c>
      <c r="N45963">
        <v>18</v>
      </c>
      <c r="O45963">
        <v>69.143650048839447</v>
      </c>
      <c r="P45963" t="str">
        <f t="shared" si="1436"/>
        <v>Grad School</v>
      </c>
      <c r="Q45963">
        <f t="shared" si="1437"/>
        <v>11.686764506530498</v>
      </c>
    </row>
    <row r="45964" spans="1:17">
      <c r="A45964">
        <v>2024</v>
      </c>
      <c r="B45964">
        <v>31587</v>
      </c>
      <c r="C45964">
        <v>3</v>
      </c>
      <c r="D45964">
        <v>0</v>
      </c>
      <c r="E45964">
        <v>1</v>
      </c>
      <c r="F45964">
        <v>478.58</v>
      </c>
      <c r="G45964">
        <v>1</v>
      </c>
      <c r="H45964">
        <v>0</v>
      </c>
      <c r="I45964">
        <v>0</v>
      </c>
      <c r="J45964">
        <v>478.58</v>
      </c>
      <c r="K45964">
        <v>54</v>
      </c>
      <c r="L45964">
        <v>2</v>
      </c>
      <c r="M45964">
        <v>96099.99533732135</v>
      </c>
      <c r="N45964">
        <v>16</v>
      </c>
      <c r="O45964">
        <v>69.671559943254877</v>
      </c>
      <c r="P45964" t="str">
        <f t="shared" si="1436"/>
        <v>College</v>
      </c>
      <c r="Q45964">
        <f t="shared" si="1437"/>
        <v>11.473144546439354</v>
      </c>
    </row>
    <row r="45965" spans="1:17">
      <c r="A45965">
        <v>2024</v>
      </c>
      <c r="B45965">
        <v>31874</v>
      </c>
      <c r="C45965">
        <v>3</v>
      </c>
      <c r="D45965">
        <v>20230200155600</v>
      </c>
      <c r="E45965">
        <v>1</v>
      </c>
      <c r="F45965">
        <v>720.54</v>
      </c>
      <c r="G45965">
        <v>2</v>
      </c>
      <c r="H45965">
        <v>20230200155602</v>
      </c>
      <c r="I45965">
        <v>202302001556021</v>
      </c>
      <c r="J45965">
        <v>720.54</v>
      </c>
      <c r="K45965">
        <v>52</v>
      </c>
      <c r="L45965">
        <v>1</v>
      </c>
      <c r="M45965">
        <v>98715.051713330759</v>
      </c>
      <c r="N45965">
        <v>16</v>
      </c>
      <c r="O45965">
        <v>71.05997349557083</v>
      </c>
      <c r="P45965" t="str">
        <f t="shared" si="1436"/>
        <v>College</v>
      </c>
      <c r="Q45965">
        <f t="shared" si="1437"/>
        <v>11.499992713423165</v>
      </c>
    </row>
    <row r="45966" spans="1:17">
      <c r="A45966">
        <v>2024</v>
      </c>
      <c r="B45966">
        <v>31994</v>
      </c>
      <c r="C45966">
        <v>3</v>
      </c>
      <c r="D45966">
        <v>20230300368900</v>
      </c>
      <c r="E45966">
        <v>1</v>
      </c>
      <c r="F45966">
        <v>2496.09</v>
      </c>
      <c r="G45966">
        <v>1</v>
      </c>
      <c r="H45966">
        <v>20230300368901</v>
      </c>
      <c r="I45966">
        <v>202303003689011</v>
      </c>
      <c r="J45966">
        <v>2496.09</v>
      </c>
      <c r="K45966">
        <v>51</v>
      </c>
      <c r="L45966">
        <v>1</v>
      </c>
      <c r="M45966">
        <v>99452.282950728288</v>
      </c>
      <c r="N45966">
        <v>16</v>
      </c>
      <c r="O45966">
        <v>71.615250500091861</v>
      </c>
      <c r="P45966" t="str">
        <f t="shared" si="1436"/>
        <v>College</v>
      </c>
      <c r="Q45966">
        <f t="shared" si="1437"/>
        <v>11.507433239782623</v>
      </c>
    </row>
    <row r="45967" spans="1:17">
      <c r="A45967">
        <v>2024</v>
      </c>
      <c r="B45967">
        <v>32023</v>
      </c>
      <c r="C45967">
        <v>3</v>
      </c>
      <c r="D45967">
        <v>20221202811500</v>
      </c>
      <c r="E45967">
        <v>1</v>
      </c>
      <c r="F45967">
        <v>3653.97</v>
      </c>
      <c r="G45967">
        <v>1</v>
      </c>
      <c r="H45967">
        <v>20221202811501</v>
      </c>
      <c r="I45967">
        <v>202212028115011</v>
      </c>
      <c r="J45967">
        <v>3653.97</v>
      </c>
      <c r="K45967">
        <v>46</v>
      </c>
      <c r="L45967">
        <v>1</v>
      </c>
      <c r="M45967">
        <v>56397.252679751422</v>
      </c>
      <c r="N45967">
        <v>12</v>
      </c>
      <c r="O45967">
        <v>69.983047352558216</v>
      </c>
      <c r="P45967" t="str">
        <f t="shared" si="1436"/>
        <v>High School</v>
      </c>
      <c r="Q45967">
        <f t="shared" si="1437"/>
        <v>10.940175724947789</v>
      </c>
    </row>
    <row r="45968" spans="1:17">
      <c r="A45968">
        <v>2024</v>
      </c>
      <c r="B45968">
        <v>32290</v>
      </c>
      <c r="C45968">
        <v>3</v>
      </c>
      <c r="D45968">
        <v>20240100374900</v>
      </c>
      <c r="E45968">
        <v>1</v>
      </c>
      <c r="F45968">
        <v>4248.6499999999996</v>
      </c>
      <c r="G45968">
        <v>2</v>
      </c>
      <c r="H45968">
        <v>20240100374902</v>
      </c>
      <c r="I45968">
        <v>202401003749021</v>
      </c>
      <c r="J45968">
        <v>4248.6499999999996</v>
      </c>
      <c r="K45968">
        <v>56</v>
      </c>
      <c r="L45968">
        <v>2</v>
      </c>
      <c r="M45968">
        <v>141282.62557698105</v>
      </c>
      <c r="N45968">
        <v>20</v>
      </c>
      <c r="O45968">
        <v>69.200821346712445</v>
      </c>
      <c r="P45968" t="str">
        <f t="shared" si="1436"/>
        <v>Grad School</v>
      </c>
      <c r="Q45968">
        <f t="shared" si="1437"/>
        <v>11.858517599873633</v>
      </c>
    </row>
    <row r="45969" spans="1:17">
      <c r="A45969">
        <v>2024</v>
      </c>
      <c r="B45969">
        <v>32317</v>
      </c>
      <c r="C45969">
        <v>3</v>
      </c>
      <c r="D45969">
        <v>0</v>
      </c>
      <c r="E45969">
        <v>1</v>
      </c>
      <c r="F45969">
        <v>2622.24</v>
      </c>
      <c r="G45969">
        <v>2</v>
      </c>
      <c r="H45969">
        <v>0</v>
      </c>
      <c r="I45969">
        <v>0</v>
      </c>
      <c r="J45969">
        <v>2622.24</v>
      </c>
      <c r="K45969">
        <v>53</v>
      </c>
      <c r="L45969">
        <v>2</v>
      </c>
      <c r="M45969">
        <v>140855.44019309492</v>
      </c>
      <c r="N45969">
        <v>20</v>
      </c>
      <c r="O45969">
        <v>71.801540656065001</v>
      </c>
      <c r="P45969" t="str">
        <f t="shared" si="1436"/>
        <v>Grad School</v>
      </c>
      <c r="Q45969">
        <f t="shared" si="1437"/>
        <v>11.855489396577763</v>
      </c>
    </row>
    <row r="45970" spans="1:17">
      <c r="A45970">
        <v>2024</v>
      </c>
      <c r="B45970">
        <v>32679</v>
      </c>
      <c r="C45970">
        <v>3</v>
      </c>
      <c r="D45970">
        <v>20231200376100</v>
      </c>
      <c r="E45970">
        <v>1</v>
      </c>
      <c r="F45970">
        <v>3094.33</v>
      </c>
      <c r="G45970">
        <v>2</v>
      </c>
      <c r="H45970">
        <v>20231200376102</v>
      </c>
      <c r="I45970">
        <v>202312003761021</v>
      </c>
      <c r="J45970">
        <v>3094.33</v>
      </c>
      <c r="K45970">
        <v>50</v>
      </c>
      <c r="L45970">
        <v>1</v>
      </c>
      <c r="M45970">
        <v>69448.475198498083</v>
      </c>
      <c r="N45970">
        <v>14</v>
      </c>
      <c r="O45970">
        <v>71.125320671576532</v>
      </c>
      <c r="P45970" t="str">
        <f t="shared" si="1436"/>
        <v>College</v>
      </c>
      <c r="Q45970">
        <f t="shared" si="1437"/>
        <v>11.148340392556269</v>
      </c>
    </row>
    <row r="45971" spans="1:17">
      <c r="A45971">
        <v>2024</v>
      </c>
      <c r="B45971">
        <v>32960</v>
      </c>
      <c r="C45971">
        <v>3</v>
      </c>
      <c r="D45971">
        <v>20230300377400</v>
      </c>
      <c r="E45971">
        <v>1</v>
      </c>
      <c r="F45971">
        <v>2987.18</v>
      </c>
      <c r="G45971">
        <v>1</v>
      </c>
      <c r="H45971">
        <v>20230300377401</v>
      </c>
      <c r="I45971">
        <v>202303003774011</v>
      </c>
      <c r="J45971">
        <v>2987.18</v>
      </c>
      <c r="K45971">
        <v>55</v>
      </c>
      <c r="L45971">
        <v>1</v>
      </c>
      <c r="M45971">
        <v>99007.917227421407</v>
      </c>
      <c r="N45971">
        <v>16</v>
      </c>
      <c r="O45971">
        <v>74.022868141564047</v>
      </c>
      <c r="P45971" t="str">
        <f t="shared" si="1436"/>
        <v>College</v>
      </c>
      <c r="Q45971">
        <f t="shared" si="1437"/>
        <v>11.502955097913294</v>
      </c>
    </row>
    <row r="45972" spans="1:17">
      <c r="A45972">
        <v>2024</v>
      </c>
      <c r="B45972">
        <v>33142</v>
      </c>
      <c r="C45972">
        <v>3</v>
      </c>
      <c r="D45972">
        <v>20240300158800</v>
      </c>
      <c r="E45972">
        <v>1</v>
      </c>
      <c r="F45972">
        <v>208.92</v>
      </c>
      <c r="G45972">
        <v>1</v>
      </c>
      <c r="H45972">
        <v>20240300158801</v>
      </c>
      <c r="I45972">
        <v>202403001588011</v>
      </c>
      <c r="J45972">
        <v>208.92</v>
      </c>
      <c r="K45972">
        <v>36</v>
      </c>
      <c r="L45972">
        <v>1</v>
      </c>
      <c r="M45972">
        <v>145070.8075864143</v>
      </c>
      <c r="N45972">
        <v>20</v>
      </c>
      <c r="O45972">
        <v>68.483482078233436</v>
      </c>
      <c r="P45972" t="str">
        <f t="shared" si="1436"/>
        <v>Grad School</v>
      </c>
      <c r="Q45972">
        <f t="shared" si="1437"/>
        <v>11.884977230391474</v>
      </c>
    </row>
    <row r="45973" spans="1:17">
      <c r="A45973">
        <v>2024</v>
      </c>
      <c r="B45973">
        <v>33155</v>
      </c>
      <c r="C45973">
        <v>3</v>
      </c>
      <c r="D45973">
        <v>20231200156600</v>
      </c>
      <c r="E45973">
        <v>1</v>
      </c>
      <c r="F45973">
        <v>223.76</v>
      </c>
      <c r="G45973">
        <v>2</v>
      </c>
      <c r="H45973">
        <v>20231200156602</v>
      </c>
      <c r="I45973">
        <v>202312001566021</v>
      </c>
      <c r="J45973">
        <v>223.76</v>
      </c>
      <c r="K45973">
        <v>42</v>
      </c>
      <c r="L45973">
        <v>2</v>
      </c>
      <c r="M45973">
        <v>139483.32214493066</v>
      </c>
      <c r="N45973">
        <v>20</v>
      </c>
      <c r="O45973">
        <v>67.16264335990212</v>
      </c>
      <c r="P45973" t="str">
        <f t="shared" si="1436"/>
        <v>Grad School</v>
      </c>
      <c r="Q45973">
        <f t="shared" si="1437"/>
        <v>11.84570031857972</v>
      </c>
    </row>
    <row r="45974" spans="1:17">
      <c r="A45974">
        <v>2024</v>
      </c>
      <c r="B45974">
        <v>33484</v>
      </c>
      <c r="C45974">
        <v>3</v>
      </c>
      <c r="D45974">
        <v>20230200157800</v>
      </c>
      <c r="E45974">
        <v>1</v>
      </c>
      <c r="F45974">
        <v>350.23</v>
      </c>
      <c r="G45974">
        <v>2</v>
      </c>
      <c r="H45974">
        <v>20230200157802</v>
      </c>
      <c r="I45974">
        <v>202302001578021</v>
      </c>
      <c r="J45974">
        <v>350.23</v>
      </c>
      <c r="K45974">
        <v>34</v>
      </c>
      <c r="L45974">
        <v>2</v>
      </c>
      <c r="M45974">
        <v>98505.619700788942</v>
      </c>
      <c r="N45974">
        <v>16</v>
      </c>
      <c r="O45974">
        <v>70.269460420728549</v>
      </c>
      <c r="P45974" t="str">
        <f t="shared" si="1436"/>
        <v>College</v>
      </c>
      <c r="Q45974">
        <f t="shared" si="1437"/>
        <v>11.49786887833262</v>
      </c>
    </row>
    <row r="45975" spans="1:17">
      <c r="A45975">
        <v>2024</v>
      </c>
      <c r="B45975">
        <v>33625</v>
      </c>
      <c r="C45975">
        <v>3</v>
      </c>
      <c r="D45975">
        <v>20240300163900</v>
      </c>
      <c r="E45975">
        <v>1</v>
      </c>
      <c r="F45975">
        <v>194.31</v>
      </c>
      <c r="G45975">
        <v>1</v>
      </c>
      <c r="H45975">
        <v>20240300163901</v>
      </c>
      <c r="I45975">
        <v>202403001639011</v>
      </c>
      <c r="J45975">
        <v>194.31</v>
      </c>
      <c r="K45975">
        <v>40</v>
      </c>
      <c r="L45975">
        <v>2</v>
      </c>
      <c r="M45975">
        <v>123469.09375832498</v>
      </c>
      <c r="N45975">
        <v>18</v>
      </c>
      <c r="O45975">
        <v>70.89574147839717</v>
      </c>
      <c r="P45975" t="str">
        <f t="shared" si="1436"/>
        <v>Grad School</v>
      </c>
      <c r="Q45975">
        <f t="shared" si="1437"/>
        <v>11.723746150762642</v>
      </c>
    </row>
    <row r="45976" spans="1:17">
      <c r="A45976">
        <v>2024</v>
      </c>
      <c r="B45976">
        <v>33696</v>
      </c>
      <c r="C45976">
        <v>3</v>
      </c>
      <c r="D45976">
        <v>20240300165100</v>
      </c>
      <c r="E45976">
        <v>1</v>
      </c>
      <c r="F45976">
        <v>789.35</v>
      </c>
      <c r="G45976">
        <v>1</v>
      </c>
      <c r="H45976">
        <v>20240300165101</v>
      </c>
      <c r="I45976">
        <v>202403001651011</v>
      </c>
      <c r="J45976">
        <v>789.35</v>
      </c>
      <c r="K45976">
        <v>32</v>
      </c>
      <c r="L45976">
        <v>2</v>
      </c>
      <c r="M45976">
        <v>116675.02936245747</v>
      </c>
      <c r="N45976">
        <v>18</v>
      </c>
      <c r="O45976">
        <v>70.2858058815806</v>
      </c>
      <c r="P45976" t="str">
        <f t="shared" si="1436"/>
        <v>Grad School</v>
      </c>
      <c r="Q45976">
        <f t="shared" si="1437"/>
        <v>11.667147822478215</v>
      </c>
    </row>
    <row r="45977" spans="1:17">
      <c r="A45977">
        <v>2024</v>
      </c>
      <c r="B45977">
        <v>33739</v>
      </c>
      <c r="C45977">
        <v>3</v>
      </c>
      <c r="D45977">
        <v>20230300168900</v>
      </c>
      <c r="E45977">
        <v>1</v>
      </c>
      <c r="F45977">
        <v>228.24</v>
      </c>
      <c r="G45977">
        <v>2</v>
      </c>
      <c r="H45977">
        <v>20230300168902</v>
      </c>
      <c r="I45977">
        <v>202303001689021</v>
      </c>
      <c r="J45977">
        <v>228.24</v>
      </c>
      <c r="K45977">
        <v>32</v>
      </c>
      <c r="L45977">
        <v>2</v>
      </c>
      <c r="M45977">
        <v>117989.58848885649</v>
      </c>
      <c r="N45977">
        <v>18</v>
      </c>
      <c r="O45977">
        <v>70.379138223666644</v>
      </c>
      <c r="P45977" t="str">
        <f t="shared" si="1436"/>
        <v>Grad School</v>
      </c>
      <c r="Q45977">
        <f t="shared" si="1437"/>
        <v>11.678351666409744</v>
      </c>
    </row>
    <row r="45978" spans="1:17">
      <c r="A45978">
        <v>2024</v>
      </c>
      <c r="B45978">
        <v>34227</v>
      </c>
      <c r="C45978">
        <v>3</v>
      </c>
      <c r="D45978">
        <v>20240200161100</v>
      </c>
      <c r="E45978">
        <v>1</v>
      </c>
      <c r="F45978">
        <v>349.62</v>
      </c>
      <c r="G45978">
        <v>2</v>
      </c>
      <c r="H45978">
        <v>20240200161102</v>
      </c>
      <c r="I45978">
        <v>202402001611021</v>
      </c>
      <c r="J45978">
        <v>349.62</v>
      </c>
      <c r="K45978">
        <v>43</v>
      </c>
      <c r="L45978">
        <v>2</v>
      </c>
      <c r="M45978">
        <v>110341.56266735564</v>
      </c>
      <c r="N45978">
        <v>18</v>
      </c>
      <c r="O45978">
        <v>72.075551459548848</v>
      </c>
      <c r="P45978" t="str">
        <f t="shared" si="1436"/>
        <v>Grad School</v>
      </c>
      <c r="Q45978">
        <f t="shared" si="1437"/>
        <v>11.611335949018649</v>
      </c>
    </row>
    <row r="45979" spans="1:17">
      <c r="A45979">
        <v>2024</v>
      </c>
      <c r="B45979">
        <v>34860</v>
      </c>
      <c r="C45979">
        <v>3</v>
      </c>
      <c r="D45979">
        <v>0</v>
      </c>
      <c r="E45979">
        <v>1</v>
      </c>
      <c r="F45979">
        <v>405.59</v>
      </c>
      <c r="G45979">
        <v>1</v>
      </c>
      <c r="H45979">
        <v>0</v>
      </c>
      <c r="I45979">
        <v>0</v>
      </c>
      <c r="J45979">
        <v>405.59</v>
      </c>
      <c r="K45979">
        <v>52</v>
      </c>
      <c r="L45979">
        <v>2</v>
      </c>
      <c r="M45979">
        <v>95453.065802794139</v>
      </c>
      <c r="N45979">
        <v>16</v>
      </c>
      <c r="O45979">
        <v>70.737364467385319</v>
      </c>
      <c r="P45979" t="str">
        <f t="shared" si="1436"/>
        <v>College</v>
      </c>
      <c r="Q45979">
        <f t="shared" si="1437"/>
        <v>11.466389948101607</v>
      </c>
    </row>
    <row r="45980" spans="1:17">
      <c r="A45980">
        <v>2024</v>
      </c>
      <c r="B45980">
        <v>34934</v>
      </c>
      <c r="C45980">
        <v>3</v>
      </c>
      <c r="D45980">
        <v>0</v>
      </c>
      <c r="E45980">
        <v>1</v>
      </c>
      <c r="F45980">
        <v>293.35000000000002</v>
      </c>
      <c r="G45980">
        <v>2</v>
      </c>
      <c r="H45980">
        <v>0</v>
      </c>
      <c r="I45980">
        <v>0</v>
      </c>
      <c r="J45980">
        <v>293.35000000000002</v>
      </c>
      <c r="K45980">
        <v>33</v>
      </c>
      <c r="L45980">
        <v>2</v>
      </c>
      <c r="M45980">
        <v>125335.25459815777</v>
      </c>
      <c r="N45980">
        <v>18</v>
      </c>
      <c r="O45980">
        <v>72.418581417139563</v>
      </c>
      <c r="P45980" t="str">
        <f t="shared" si="1436"/>
        <v>Grad School</v>
      </c>
      <c r="Q45980">
        <f t="shared" si="1437"/>
        <v>11.738747462827051</v>
      </c>
    </row>
    <row r="45981" spans="1:17">
      <c r="A45981">
        <v>2024</v>
      </c>
      <c r="B45981">
        <v>34982</v>
      </c>
      <c r="C45981">
        <v>3</v>
      </c>
      <c r="D45981">
        <v>0</v>
      </c>
      <c r="E45981">
        <v>1</v>
      </c>
      <c r="F45981">
        <v>217.02</v>
      </c>
      <c r="G45981">
        <v>1</v>
      </c>
      <c r="H45981">
        <v>0</v>
      </c>
      <c r="I45981">
        <v>0</v>
      </c>
      <c r="J45981">
        <v>217.02</v>
      </c>
      <c r="K45981">
        <v>46</v>
      </c>
      <c r="L45981">
        <v>1</v>
      </c>
      <c r="M45981">
        <v>115932.31157813795</v>
      </c>
      <c r="N45981">
        <v>18</v>
      </c>
      <c r="O45981">
        <v>71.646093140994623</v>
      </c>
      <c r="P45981" t="str">
        <f t="shared" si="1436"/>
        <v>Grad School</v>
      </c>
      <c r="Q45981">
        <f t="shared" si="1437"/>
        <v>11.660761778895814</v>
      </c>
    </row>
    <row r="45982" spans="1:17">
      <c r="A45982">
        <v>2024</v>
      </c>
      <c r="B45982">
        <v>35005</v>
      </c>
      <c r="C45982">
        <v>3</v>
      </c>
      <c r="D45982">
        <v>0</v>
      </c>
      <c r="E45982">
        <v>1</v>
      </c>
      <c r="F45982">
        <v>361.57</v>
      </c>
      <c r="G45982">
        <v>1</v>
      </c>
      <c r="H45982">
        <v>0</v>
      </c>
      <c r="I45982">
        <v>0</v>
      </c>
      <c r="J45982">
        <v>361.57</v>
      </c>
      <c r="K45982">
        <v>42</v>
      </c>
      <c r="L45982">
        <v>1</v>
      </c>
      <c r="M45982">
        <v>92483.861147947027</v>
      </c>
      <c r="N45982">
        <v>16</v>
      </c>
      <c r="O45982">
        <v>67.858796710049404</v>
      </c>
      <c r="P45982" t="str">
        <f t="shared" si="1436"/>
        <v>College</v>
      </c>
      <c r="Q45982">
        <f t="shared" si="1437"/>
        <v>11.434789434201896</v>
      </c>
    </row>
    <row r="45983" spans="1:17">
      <c r="A45983">
        <v>2024</v>
      </c>
      <c r="B45983">
        <v>35065</v>
      </c>
      <c r="C45983">
        <v>3</v>
      </c>
      <c r="D45983">
        <v>0</v>
      </c>
      <c r="E45983">
        <v>1</v>
      </c>
      <c r="F45983">
        <v>208.91</v>
      </c>
      <c r="G45983">
        <v>1</v>
      </c>
      <c r="H45983">
        <v>0</v>
      </c>
      <c r="I45983">
        <v>0</v>
      </c>
      <c r="J45983">
        <v>208.91</v>
      </c>
      <c r="K45983">
        <v>50</v>
      </c>
      <c r="L45983">
        <v>1</v>
      </c>
      <c r="M45983">
        <v>123294.81070308556</v>
      </c>
      <c r="N45983">
        <v>18</v>
      </c>
      <c r="O45983">
        <v>69.592426278736099</v>
      </c>
      <c r="P45983" t="str">
        <f t="shared" si="1436"/>
        <v>Grad School</v>
      </c>
      <c r="Q45983">
        <f t="shared" si="1437"/>
        <v>11.722333601511577</v>
      </c>
    </row>
    <row r="45984" spans="1:17">
      <c r="A45984">
        <v>2024</v>
      </c>
      <c r="B45984">
        <v>35575</v>
      </c>
      <c r="C45984">
        <v>3</v>
      </c>
      <c r="D45984">
        <v>20231200841500</v>
      </c>
      <c r="E45984">
        <v>1</v>
      </c>
      <c r="F45984">
        <v>2581.42</v>
      </c>
      <c r="G45984">
        <v>1</v>
      </c>
      <c r="H45984">
        <v>20231200841501</v>
      </c>
      <c r="I45984">
        <v>202312008415011</v>
      </c>
      <c r="J45984">
        <v>2581.42</v>
      </c>
      <c r="K45984">
        <v>42</v>
      </c>
      <c r="L45984">
        <v>2</v>
      </c>
      <c r="M45984">
        <v>138226.04484727321</v>
      </c>
      <c r="N45984">
        <v>20</v>
      </c>
      <c r="O45984">
        <v>68.285131798858799</v>
      </c>
      <c r="P45984" t="str">
        <f t="shared" si="1436"/>
        <v>Grad School</v>
      </c>
      <c r="Q45984">
        <f t="shared" si="1437"/>
        <v>11.836645630210107</v>
      </c>
    </row>
    <row r="45985" spans="1:17">
      <c r="A45985">
        <v>2024</v>
      </c>
      <c r="B45985">
        <v>35873</v>
      </c>
      <c r="C45985">
        <v>3</v>
      </c>
      <c r="D45985">
        <v>20230200836300</v>
      </c>
      <c r="E45985">
        <v>1</v>
      </c>
      <c r="F45985">
        <v>2497.7600000000002</v>
      </c>
      <c r="G45985">
        <v>2</v>
      </c>
      <c r="H45985">
        <v>20230200836302</v>
      </c>
      <c r="I45985">
        <v>202302008363021</v>
      </c>
      <c r="J45985">
        <v>2497.7600000000002</v>
      </c>
      <c r="K45985">
        <v>48</v>
      </c>
      <c r="L45985">
        <v>2</v>
      </c>
      <c r="M45985">
        <v>94517.995491082635</v>
      </c>
      <c r="N45985">
        <v>16</v>
      </c>
      <c r="O45985">
        <v>71.836416822561276</v>
      </c>
      <c r="P45985" t="str">
        <f t="shared" si="1436"/>
        <v>College</v>
      </c>
      <c r="Q45985">
        <f t="shared" si="1437"/>
        <v>11.456545523829698</v>
      </c>
    </row>
    <row r="45986" spans="1:17">
      <c r="A45986">
        <v>2024</v>
      </c>
      <c r="B45986">
        <v>36008</v>
      </c>
      <c r="C45986">
        <v>3</v>
      </c>
      <c r="D45986">
        <v>0</v>
      </c>
      <c r="E45986">
        <v>1</v>
      </c>
      <c r="F45986">
        <v>3460.67</v>
      </c>
      <c r="G45986">
        <v>1</v>
      </c>
      <c r="H45986">
        <v>0</v>
      </c>
      <c r="I45986">
        <v>0</v>
      </c>
      <c r="J45986">
        <v>3460.67</v>
      </c>
      <c r="K45986">
        <v>50</v>
      </c>
      <c r="L45986">
        <v>2</v>
      </c>
      <c r="M45986">
        <v>95052.186444707579</v>
      </c>
      <c r="N45986">
        <v>16</v>
      </c>
      <c r="O45986">
        <v>68.920095767868034</v>
      </c>
      <c r="P45986" t="str">
        <f t="shared" si="1436"/>
        <v>College</v>
      </c>
      <c r="Q45986">
        <f t="shared" si="1437"/>
        <v>11.462181350752561</v>
      </c>
    </row>
    <row r="45987" spans="1:17">
      <c r="A45987">
        <v>2024</v>
      </c>
      <c r="B45987">
        <v>36088</v>
      </c>
      <c r="C45987">
        <v>3</v>
      </c>
      <c r="D45987">
        <v>0</v>
      </c>
      <c r="E45987">
        <v>1</v>
      </c>
      <c r="F45987">
        <v>2957.36</v>
      </c>
      <c r="G45987">
        <v>1</v>
      </c>
      <c r="H45987">
        <v>0</v>
      </c>
      <c r="I45987">
        <v>0</v>
      </c>
      <c r="J45987">
        <v>2957.36</v>
      </c>
      <c r="K45987">
        <v>37</v>
      </c>
      <c r="L45987">
        <v>2</v>
      </c>
      <c r="M45987">
        <v>113206.2542789342</v>
      </c>
      <c r="N45987">
        <v>18</v>
      </c>
      <c r="O45987">
        <v>69.318413559555509</v>
      </c>
      <c r="P45987" t="str">
        <f t="shared" si="1436"/>
        <v>Grad School</v>
      </c>
      <c r="Q45987">
        <f t="shared" si="1437"/>
        <v>11.636966693038911</v>
      </c>
    </row>
    <row r="45988" spans="1:17">
      <c r="A45988">
        <v>2024</v>
      </c>
      <c r="B45988">
        <v>36243</v>
      </c>
      <c r="C45988">
        <v>3</v>
      </c>
      <c r="D45988">
        <v>20230100843000</v>
      </c>
      <c r="E45988">
        <v>1</v>
      </c>
      <c r="F45988">
        <v>2458.4</v>
      </c>
      <c r="G45988">
        <v>1</v>
      </c>
      <c r="H45988">
        <v>20230100843001</v>
      </c>
      <c r="I45988">
        <v>202301008430011</v>
      </c>
      <c r="J45988">
        <v>2458.4</v>
      </c>
      <c r="K45988">
        <v>39</v>
      </c>
      <c r="L45988">
        <v>1</v>
      </c>
      <c r="M45988">
        <v>143225.76961692871</v>
      </c>
      <c r="N45988">
        <v>20</v>
      </c>
      <c r="O45988">
        <v>70.464776771997634</v>
      </c>
      <c r="P45988" t="str">
        <f t="shared" si="1436"/>
        <v>Grad School</v>
      </c>
      <c r="Q45988">
        <f t="shared" si="1437"/>
        <v>11.872177472744127</v>
      </c>
    </row>
    <row r="45989" spans="1:17">
      <c r="A45989">
        <v>2024</v>
      </c>
      <c r="B45989">
        <v>36298</v>
      </c>
      <c r="C45989">
        <v>3</v>
      </c>
      <c r="D45989">
        <v>20240200846100</v>
      </c>
      <c r="E45989">
        <v>1</v>
      </c>
      <c r="F45989">
        <v>2222.77</v>
      </c>
      <c r="G45989">
        <v>4</v>
      </c>
      <c r="H45989">
        <v>20240200846104</v>
      </c>
      <c r="I45989">
        <v>202402008461041</v>
      </c>
      <c r="J45989">
        <v>2222.77</v>
      </c>
      <c r="K45989">
        <v>52</v>
      </c>
      <c r="L45989">
        <v>1</v>
      </c>
      <c r="M45989">
        <v>126053.89979065182</v>
      </c>
      <c r="N45989">
        <v>18</v>
      </c>
      <c r="O45989">
        <v>69.995228509530762</v>
      </c>
      <c r="P45989" t="str">
        <f t="shared" si="1436"/>
        <v>Grad School</v>
      </c>
      <c r="Q45989">
        <f t="shared" si="1437"/>
        <v>11.744464870579781</v>
      </c>
    </row>
    <row r="45990" spans="1:17">
      <c r="A45990">
        <v>2024</v>
      </c>
      <c r="B45990">
        <v>36476</v>
      </c>
      <c r="C45990">
        <v>3</v>
      </c>
      <c r="D45990">
        <v>20230300839100</v>
      </c>
      <c r="E45990">
        <v>1</v>
      </c>
      <c r="F45990">
        <v>5324.87</v>
      </c>
      <c r="G45990">
        <v>2</v>
      </c>
      <c r="H45990">
        <v>20230300839102</v>
      </c>
      <c r="I45990">
        <v>202303008391021</v>
      </c>
      <c r="J45990">
        <v>10427.549999999999</v>
      </c>
      <c r="K45990">
        <v>63</v>
      </c>
      <c r="L45990">
        <v>1</v>
      </c>
      <c r="M45990">
        <v>92810.18692582591</v>
      </c>
      <c r="N45990">
        <v>16</v>
      </c>
      <c r="O45990">
        <v>69.558020421790431</v>
      </c>
      <c r="P45990" t="str">
        <f t="shared" si="1436"/>
        <v>College</v>
      </c>
      <c r="Q45990">
        <f t="shared" si="1437"/>
        <v>11.438311685657293</v>
      </c>
    </row>
    <row r="45991" spans="1:17">
      <c r="A45991">
        <v>2024</v>
      </c>
      <c r="B45991">
        <v>36508</v>
      </c>
      <c r="C45991">
        <v>3</v>
      </c>
      <c r="D45991">
        <v>0</v>
      </c>
      <c r="E45991">
        <v>1</v>
      </c>
      <c r="F45991">
        <v>4600.8900000000003</v>
      </c>
      <c r="G45991">
        <v>1</v>
      </c>
      <c r="H45991">
        <v>0</v>
      </c>
      <c r="I45991">
        <v>0</v>
      </c>
      <c r="J45991">
        <v>4600.8900000000003</v>
      </c>
      <c r="K45991">
        <v>44</v>
      </c>
      <c r="L45991">
        <v>2</v>
      </c>
      <c r="M45991">
        <v>122655.68628239604</v>
      </c>
      <c r="N45991">
        <v>18</v>
      </c>
      <c r="O45991">
        <v>69.185124493969383</v>
      </c>
      <c r="P45991" t="str">
        <f t="shared" si="1436"/>
        <v>Grad School</v>
      </c>
      <c r="Q45991">
        <f t="shared" si="1437"/>
        <v>11.717136410474135</v>
      </c>
    </row>
    <row r="45992" spans="1:17">
      <c r="A45992">
        <v>2024</v>
      </c>
      <c r="B45992">
        <v>36780</v>
      </c>
      <c r="C45992">
        <v>3</v>
      </c>
      <c r="D45992">
        <v>20230300857700</v>
      </c>
      <c r="E45992">
        <v>1</v>
      </c>
      <c r="F45992">
        <v>447.18</v>
      </c>
      <c r="G45992">
        <v>1</v>
      </c>
      <c r="H45992">
        <v>20230300857701</v>
      </c>
      <c r="I45992">
        <v>202303008577011</v>
      </c>
      <c r="J45992">
        <v>447.18</v>
      </c>
      <c r="K45992">
        <v>49</v>
      </c>
      <c r="L45992">
        <v>1</v>
      </c>
      <c r="M45992">
        <v>137190.97511238241</v>
      </c>
      <c r="N45992">
        <v>20</v>
      </c>
      <c r="O45992">
        <v>69.440216803545297</v>
      </c>
      <c r="P45992" t="str">
        <f t="shared" si="1436"/>
        <v>Grad School</v>
      </c>
      <c r="Q45992">
        <f t="shared" si="1437"/>
        <v>11.829129213046116</v>
      </c>
    </row>
    <row r="45993" spans="1:17">
      <c r="A45993">
        <v>2024</v>
      </c>
      <c r="B45993">
        <v>37314</v>
      </c>
      <c r="C45993">
        <v>3</v>
      </c>
      <c r="D45993">
        <v>0</v>
      </c>
      <c r="E45993">
        <v>1</v>
      </c>
      <c r="F45993">
        <v>403.14</v>
      </c>
      <c r="G45993">
        <v>2</v>
      </c>
      <c r="H45993">
        <v>0</v>
      </c>
      <c r="I45993">
        <v>0</v>
      </c>
      <c r="J45993">
        <v>403.14</v>
      </c>
      <c r="K45993">
        <v>47</v>
      </c>
      <c r="L45993">
        <v>1</v>
      </c>
      <c r="M45993">
        <v>50393.323612647706</v>
      </c>
      <c r="N45993">
        <v>12</v>
      </c>
      <c r="O45993">
        <v>68.371224898945883</v>
      </c>
      <c r="P45993" t="str">
        <f t="shared" si="1436"/>
        <v>High School</v>
      </c>
      <c r="Q45993">
        <f t="shared" si="1437"/>
        <v>10.827613977281777</v>
      </c>
    </row>
    <row r="45994" spans="1:17">
      <c r="A45994">
        <v>2024</v>
      </c>
      <c r="B45994">
        <v>37470</v>
      </c>
      <c r="C45994">
        <v>3</v>
      </c>
      <c r="D45994">
        <v>0</v>
      </c>
      <c r="E45994">
        <v>1</v>
      </c>
      <c r="F45994">
        <v>417.73</v>
      </c>
      <c r="G45994">
        <v>1</v>
      </c>
      <c r="H45994">
        <v>0</v>
      </c>
      <c r="I45994">
        <v>0</v>
      </c>
      <c r="J45994">
        <v>417.73</v>
      </c>
      <c r="K45994">
        <v>40</v>
      </c>
      <c r="L45994">
        <v>1</v>
      </c>
      <c r="M45994">
        <v>92880.904546702208</v>
      </c>
      <c r="N45994">
        <v>16</v>
      </c>
      <c r="O45994">
        <v>67.008418330243998</v>
      </c>
      <c r="P45994" t="str">
        <f t="shared" si="1436"/>
        <v>College</v>
      </c>
      <c r="Q45994">
        <f t="shared" si="1437"/>
        <v>11.439073355199266</v>
      </c>
    </row>
    <row r="45995" spans="1:17">
      <c r="A45995">
        <v>2024</v>
      </c>
      <c r="B45995">
        <v>38644</v>
      </c>
      <c r="C45995">
        <v>3</v>
      </c>
      <c r="D45995">
        <v>20240200590700</v>
      </c>
      <c r="E45995">
        <v>1</v>
      </c>
      <c r="F45995">
        <v>2132.91</v>
      </c>
      <c r="G45995">
        <v>1</v>
      </c>
      <c r="H45995">
        <v>20240200590701</v>
      </c>
      <c r="I45995">
        <v>202402005907011</v>
      </c>
      <c r="J45995">
        <v>2132.91</v>
      </c>
      <c r="K45995">
        <v>42</v>
      </c>
      <c r="L45995">
        <v>1</v>
      </c>
      <c r="M45995">
        <v>117004.65619976485</v>
      </c>
      <c r="N45995">
        <v>18</v>
      </c>
      <c r="O45995">
        <v>73.937787755311206</v>
      </c>
      <c r="P45995" t="str">
        <f t="shared" si="1436"/>
        <v>Grad School</v>
      </c>
      <c r="Q45995">
        <f t="shared" si="1437"/>
        <v>11.669969009567216</v>
      </c>
    </row>
    <row r="45996" spans="1:17">
      <c r="A45996">
        <v>2024</v>
      </c>
      <c r="B45996">
        <v>39880</v>
      </c>
      <c r="C45996">
        <v>3</v>
      </c>
      <c r="D45996">
        <v>20230100600700</v>
      </c>
      <c r="E45996">
        <v>1</v>
      </c>
      <c r="F45996">
        <v>2609.0100000000002</v>
      </c>
      <c r="G45996">
        <v>1</v>
      </c>
      <c r="H45996">
        <v>20230100600701</v>
      </c>
      <c r="I45996">
        <v>202301006007011</v>
      </c>
      <c r="J45996">
        <v>2609.0100000000002</v>
      </c>
      <c r="K45996">
        <v>33</v>
      </c>
      <c r="L45996">
        <v>1</v>
      </c>
      <c r="M45996">
        <v>92703.304941948765</v>
      </c>
      <c r="N45996">
        <v>16</v>
      </c>
      <c r="O45996">
        <v>68.017508824904596</v>
      </c>
      <c r="P45996" t="str">
        <f t="shared" si="1436"/>
        <v>College</v>
      </c>
      <c r="Q45996">
        <f t="shared" si="1437"/>
        <v>11.437159402935135</v>
      </c>
    </row>
    <row r="45997" spans="1:17">
      <c r="A45997">
        <v>2024</v>
      </c>
      <c r="B45997">
        <v>39882</v>
      </c>
      <c r="C45997">
        <v>3</v>
      </c>
      <c r="D45997">
        <v>20240100598600</v>
      </c>
      <c r="E45997">
        <v>1</v>
      </c>
      <c r="F45997">
        <v>3287.39</v>
      </c>
      <c r="G45997">
        <v>2</v>
      </c>
      <c r="H45997">
        <v>20240100598602</v>
      </c>
      <c r="I45997">
        <v>202401005986021</v>
      </c>
      <c r="J45997">
        <v>3287.39</v>
      </c>
      <c r="K45997">
        <v>30</v>
      </c>
      <c r="L45997">
        <v>1</v>
      </c>
      <c r="M45997">
        <v>135297.87035744829</v>
      </c>
      <c r="N45997">
        <v>20</v>
      </c>
      <c r="O45997">
        <v>73.400451977542346</v>
      </c>
      <c r="P45997" t="str">
        <f t="shared" si="1436"/>
        <v>Grad School</v>
      </c>
      <c r="Q45997">
        <f t="shared" si="1437"/>
        <v>11.815234073883104</v>
      </c>
    </row>
    <row r="45998" spans="1:17">
      <c r="A45998">
        <v>2024</v>
      </c>
      <c r="B45998">
        <v>39972</v>
      </c>
      <c r="C45998">
        <v>3</v>
      </c>
      <c r="D45998">
        <v>20231200602700</v>
      </c>
      <c r="E45998">
        <v>1</v>
      </c>
      <c r="F45998">
        <v>2012.6</v>
      </c>
      <c r="G45998">
        <v>2</v>
      </c>
      <c r="H45998">
        <v>20231200602702</v>
      </c>
      <c r="I45998">
        <v>202312006027021</v>
      </c>
      <c r="J45998">
        <v>2012.6</v>
      </c>
      <c r="K45998">
        <v>38</v>
      </c>
      <c r="L45998">
        <v>2</v>
      </c>
      <c r="M45998">
        <v>89164.084720742278</v>
      </c>
      <c r="N45998">
        <v>16</v>
      </c>
      <c r="O45998">
        <v>73.326725770280092</v>
      </c>
      <c r="P45998" t="str">
        <f t="shared" si="1436"/>
        <v>College</v>
      </c>
      <c r="Q45998">
        <f t="shared" si="1437"/>
        <v>11.398233599827954</v>
      </c>
    </row>
    <row r="45999" spans="1:17">
      <c r="A45999">
        <v>2024</v>
      </c>
      <c r="B45999">
        <v>40904</v>
      </c>
      <c r="C45999">
        <v>3</v>
      </c>
      <c r="D45999">
        <v>0</v>
      </c>
      <c r="E45999">
        <v>1</v>
      </c>
      <c r="F45999">
        <v>1610.55</v>
      </c>
      <c r="G45999">
        <v>2</v>
      </c>
      <c r="H45999">
        <v>0</v>
      </c>
      <c r="I45999">
        <v>0</v>
      </c>
      <c r="J45999">
        <v>1610.55</v>
      </c>
      <c r="K45999">
        <v>35</v>
      </c>
      <c r="L45999">
        <v>1</v>
      </c>
      <c r="M45999">
        <v>94370.043650333988</v>
      </c>
      <c r="N45999">
        <v>16</v>
      </c>
      <c r="O45999">
        <v>70.029931748062282</v>
      </c>
      <c r="P45999" t="str">
        <f t="shared" si="1436"/>
        <v>College</v>
      </c>
      <c r="Q45999">
        <f t="shared" si="1437"/>
        <v>11.454978967559873</v>
      </c>
    </row>
    <row r="46000" spans="1:17">
      <c r="A46000">
        <v>2024</v>
      </c>
      <c r="B46000">
        <v>41130</v>
      </c>
      <c r="C46000">
        <v>3</v>
      </c>
      <c r="D46000">
        <v>0</v>
      </c>
      <c r="E46000">
        <v>1</v>
      </c>
      <c r="F46000">
        <v>1515.63</v>
      </c>
      <c r="G46000">
        <v>2</v>
      </c>
      <c r="H46000">
        <v>0</v>
      </c>
      <c r="I46000">
        <v>0</v>
      </c>
      <c r="J46000">
        <v>1515.63</v>
      </c>
      <c r="K46000">
        <v>55</v>
      </c>
      <c r="L46000">
        <v>1</v>
      </c>
      <c r="M46000">
        <v>116312.2713908835</v>
      </c>
      <c r="N46000">
        <v>18</v>
      </c>
      <c r="O46000">
        <v>72.701066954118403</v>
      </c>
      <c r="P46000" t="str">
        <f t="shared" si="1436"/>
        <v>Grad School</v>
      </c>
      <c r="Q46000">
        <f t="shared" si="1437"/>
        <v>11.664033847909346</v>
      </c>
    </row>
    <row r="46001" spans="1:17">
      <c r="A46001">
        <v>2024</v>
      </c>
      <c r="B46001">
        <v>41592</v>
      </c>
      <c r="C46001">
        <v>3</v>
      </c>
      <c r="D46001">
        <v>20221205432200</v>
      </c>
      <c r="E46001">
        <v>1</v>
      </c>
      <c r="F46001">
        <v>1828.95</v>
      </c>
      <c r="G46001">
        <v>1</v>
      </c>
      <c r="H46001">
        <v>20221205432201</v>
      </c>
      <c r="I46001">
        <v>202212054322011</v>
      </c>
      <c r="J46001">
        <v>1828.95</v>
      </c>
      <c r="K46001">
        <v>32</v>
      </c>
      <c r="L46001">
        <v>2</v>
      </c>
      <c r="M46001">
        <v>72475.789386333025</v>
      </c>
      <c r="N46001">
        <v>14</v>
      </c>
      <c r="O46001">
        <v>71.339087105119305</v>
      </c>
      <c r="P46001" t="str">
        <f t="shared" si="1436"/>
        <v>College</v>
      </c>
      <c r="Q46001">
        <f t="shared" si="1437"/>
        <v>11.191007845573701</v>
      </c>
    </row>
    <row r="46002" spans="1:17">
      <c r="A46002">
        <v>2024</v>
      </c>
      <c r="B46002">
        <v>42049</v>
      </c>
      <c r="C46002">
        <v>3</v>
      </c>
      <c r="D46002">
        <v>20230100722100</v>
      </c>
      <c r="E46002">
        <v>1</v>
      </c>
      <c r="F46002">
        <v>1484</v>
      </c>
      <c r="G46002">
        <v>2</v>
      </c>
      <c r="H46002">
        <v>20230100722102</v>
      </c>
      <c r="I46002">
        <v>202301007221021</v>
      </c>
      <c r="J46002">
        <v>1484</v>
      </c>
      <c r="K46002">
        <v>43</v>
      </c>
      <c r="L46002">
        <v>1</v>
      </c>
      <c r="M46002">
        <v>97071.225116974063</v>
      </c>
      <c r="N46002">
        <v>16</v>
      </c>
      <c r="O46002">
        <v>72.339438625846398</v>
      </c>
      <c r="P46002" t="str">
        <f t="shared" si="1436"/>
        <v>College</v>
      </c>
      <c r="Q46002">
        <f t="shared" si="1437"/>
        <v>11.483200267590613</v>
      </c>
    </row>
    <row r="46003" spans="1:17">
      <c r="A46003">
        <v>2024</v>
      </c>
      <c r="B46003">
        <v>42145</v>
      </c>
      <c r="C46003">
        <v>3</v>
      </c>
      <c r="D46003">
        <v>20231200724200</v>
      </c>
      <c r="E46003">
        <v>1</v>
      </c>
      <c r="F46003">
        <v>1388.4</v>
      </c>
      <c r="G46003">
        <v>1</v>
      </c>
      <c r="H46003">
        <v>20231200724201</v>
      </c>
      <c r="I46003">
        <v>202312007242011</v>
      </c>
      <c r="J46003">
        <v>1388.4</v>
      </c>
      <c r="K46003">
        <v>42</v>
      </c>
      <c r="L46003">
        <v>1</v>
      </c>
      <c r="M46003">
        <v>99406.833913816095</v>
      </c>
      <c r="N46003">
        <v>16</v>
      </c>
      <c r="O46003">
        <v>72.265702049385084</v>
      </c>
      <c r="P46003" t="str">
        <f t="shared" si="1436"/>
        <v>College</v>
      </c>
      <c r="Q46003">
        <f t="shared" si="1437"/>
        <v>11.506976141929428</v>
      </c>
    </row>
    <row r="46004" spans="1:17">
      <c r="A46004">
        <v>2024</v>
      </c>
      <c r="B46004">
        <v>42767</v>
      </c>
      <c r="C46004">
        <v>3</v>
      </c>
      <c r="D46004">
        <v>20231200229200</v>
      </c>
      <c r="E46004">
        <v>1</v>
      </c>
      <c r="F46004">
        <v>4546.97</v>
      </c>
      <c r="G46004">
        <v>2</v>
      </c>
      <c r="H46004">
        <v>20231200229202</v>
      </c>
      <c r="I46004">
        <v>202312002292021</v>
      </c>
      <c r="J46004">
        <v>4546.97</v>
      </c>
      <c r="K46004">
        <v>39</v>
      </c>
      <c r="L46004">
        <v>2</v>
      </c>
      <c r="M46004">
        <v>97318.49259728122</v>
      </c>
      <c r="N46004">
        <v>16</v>
      </c>
      <c r="O46004">
        <v>72.408179337305995</v>
      </c>
      <c r="P46004" t="str">
        <f t="shared" si="1436"/>
        <v>College</v>
      </c>
      <c r="Q46004">
        <f t="shared" si="1437"/>
        <v>11.485744307641468</v>
      </c>
    </row>
    <row r="46005" spans="1:17">
      <c r="A46005">
        <v>2024</v>
      </c>
      <c r="B46005">
        <v>42784</v>
      </c>
      <c r="C46005">
        <v>3</v>
      </c>
      <c r="D46005">
        <v>0</v>
      </c>
      <c r="E46005">
        <v>1</v>
      </c>
      <c r="F46005">
        <v>3385.48</v>
      </c>
      <c r="G46005">
        <v>1</v>
      </c>
      <c r="H46005">
        <v>0</v>
      </c>
      <c r="I46005">
        <v>0</v>
      </c>
      <c r="J46005">
        <v>3385.48</v>
      </c>
      <c r="K46005">
        <v>33</v>
      </c>
      <c r="L46005">
        <v>1</v>
      </c>
      <c r="M46005">
        <v>98010.556624413861</v>
      </c>
      <c r="N46005">
        <v>16</v>
      </c>
      <c r="O46005">
        <v>71.687595699354745</v>
      </c>
      <c r="P46005" t="str">
        <f t="shared" si="1436"/>
        <v>College</v>
      </c>
      <c r="Q46005">
        <f t="shared" si="1437"/>
        <v>11.49283047250854</v>
      </c>
    </row>
    <row r="46006" spans="1:17">
      <c r="A46006">
        <v>2024</v>
      </c>
      <c r="B46006">
        <v>42974</v>
      </c>
      <c r="C46006">
        <v>3</v>
      </c>
      <c r="D46006">
        <v>0</v>
      </c>
      <c r="E46006">
        <v>1</v>
      </c>
      <c r="F46006">
        <v>2940.5</v>
      </c>
      <c r="G46006">
        <v>1</v>
      </c>
      <c r="H46006">
        <v>0</v>
      </c>
      <c r="I46006">
        <v>0</v>
      </c>
      <c r="J46006">
        <v>2940.5</v>
      </c>
      <c r="K46006">
        <v>49</v>
      </c>
      <c r="L46006">
        <v>2</v>
      </c>
      <c r="M46006">
        <v>112396.98678626688</v>
      </c>
      <c r="N46006">
        <v>18</v>
      </c>
      <c r="O46006">
        <v>68.663728032451843</v>
      </c>
      <c r="P46006" t="str">
        <f t="shared" si="1436"/>
        <v>Grad School</v>
      </c>
      <c r="Q46006">
        <f t="shared" si="1437"/>
        <v>11.629792408131026</v>
      </c>
    </row>
    <row r="46007" spans="1:17">
      <c r="A46007">
        <v>2024</v>
      </c>
      <c r="B46007">
        <v>43150</v>
      </c>
      <c r="C46007">
        <v>3</v>
      </c>
      <c r="D46007">
        <v>0</v>
      </c>
      <c r="E46007">
        <v>1</v>
      </c>
      <c r="F46007">
        <v>2818.81</v>
      </c>
      <c r="G46007">
        <v>1</v>
      </c>
      <c r="H46007">
        <v>0</v>
      </c>
      <c r="I46007">
        <v>0</v>
      </c>
      <c r="J46007">
        <v>2818.81</v>
      </c>
      <c r="K46007">
        <v>34</v>
      </c>
      <c r="L46007">
        <v>1</v>
      </c>
      <c r="M46007">
        <v>96475.997058989888</v>
      </c>
      <c r="N46007">
        <v>16</v>
      </c>
      <c r="O46007">
        <v>67.364417205657674</v>
      </c>
      <c r="P46007" t="str">
        <f t="shared" si="1436"/>
        <v>College</v>
      </c>
      <c r="Q46007">
        <f t="shared" si="1437"/>
        <v>11.477049521247361</v>
      </c>
    </row>
    <row r="46008" spans="1:17">
      <c r="A46008">
        <v>2024</v>
      </c>
      <c r="B46008">
        <v>43629</v>
      </c>
      <c r="C46008">
        <v>3</v>
      </c>
      <c r="D46008">
        <v>20231200231300</v>
      </c>
      <c r="E46008">
        <v>1</v>
      </c>
      <c r="F46008">
        <v>2606.96</v>
      </c>
      <c r="G46008">
        <v>2</v>
      </c>
      <c r="H46008">
        <v>20231200231302</v>
      </c>
      <c r="I46008">
        <v>202312002313021</v>
      </c>
      <c r="J46008">
        <v>2606.96</v>
      </c>
      <c r="K46008">
        <v>59</v>
      </c>
      <c r="L46008">
        <v>1</v>
      </c>
      <c r="M46008">
        <v>118615.93872717116</v>
      </c>
      <c r="N46008">
        <v>18</v>
      </c>
      <c r="O46008">
        <v>70.887312697043654</v>
      </c>
      <c r="P46008" t="str">
        <f t="shared" si="1436"/>
        <v>Grad School</v>
      </c>
      <c r="Q46008">
        <f t="shared" si="1437"/>
        <v>11.683646147133109</v>
      </c>
    </row>
    <row r="46009" spans="1:17">
      <c r="A46009">
        <v>2024</v>
      </c>
      <c r="B46009">
        <v>43772</v>
      </c>
      <c r="C46009">
        <v>3</v>
      </c>
      <c r="D46009">
        <v>20230200228800</v>
      </c>
      <c r="E46009">
        <v>1</v>
      </c>
      <c r="F46009">
        <v>2467.23</v>
      </c>
      <c r="G46009">
        <v>1</v>
      </c>
      <c r="H46009">
        <v>20230200228801</v>
      </c>
      <c r="I46009">
        <v>202302002288011</v>
      </c>
      <c r="J46009">
        <v>2467.23</v>
      </c>
      <c r="K46009">
        <v>47</v>
      </c>
      <c r="L46009">
        <v>1</v>
      </c>
      <c r="M46009">
        <v>52133.756667690162</v>
      </c>
      <c r="N46009">
        <v>12</v>
      </c>
      <c r="O46009">
        <v>68.94243865604092</v>
      </c>
      <c r="P46009" t="str">
        <f t="shared" si="1436"/>
        <v>High School</v>
      </c>
      <c r="Q46009">
        <f t="shared" si="1437"/>
        <v>10.861567938616504</v>
      </c>
    </row>
    <row r="46010" spans="1:17">
      <c r="A46010">
        <v>2024</v>
      </c>
      <c r="B46010">
        <v>45047</v>
      </c>
      <c r="C46010">
        <v>3</v>
      </c>
      <c r="D46010">
        <v>0</v>
      </c>
      <c r="E46010">
        <v>1</v>
      </c>
      <c r="F46010">
        <v>3095.53</v>
      </c>
      <c r="G46010">
        <v>3</v>
      </c>
      <c r="H46010">
        <v>0</v>
      </c>
      <c r="I46010">
        <v>0</v>
      </c>
      <c r="J46010">
        <v>5760.62</v>
      </c>
      <c r="K46010">
        <v>32</v>
      </c>
      <c r="L46010">
        <v>1</v>
      </c>
      <c r="M46010">
        <v>113957.30746604556</v>
      </c>
      <c r="N46010">
        <v>18</v>
      </c>
      <c r="O46010">
        <v>70.638884063831682</v>
      </c>
      <c r="P46010" t="str">
        <f t="shared" si="1436"/>
        <v>Grad School</v>
      </c>
      <c r="Q46010">
        <f t="shared" si="1437"/>
        <v>11.643579161323645</v>
      </c>
    </row>
    <row r="46011" spans="1:17">
      <c r="A46011">
        <v>2024</v>
      </c>
      <c r="B46011">
        <v>45628</v>
      </c>
      <c r="C46011">
        <v>3</v>
      </c>
      <c r="D46011">
        <v>0</v>
      </c>
      <c r="E46011">
        <v>1</v>
      </c>
      <c r="F46011">
        <v>2668.67</v>
      </c>
      <c r="G46011">
        <v>1</v>
      </c>
      <c r="H46011">
        <v>0</v>
      </c>
      <c r="I46011">
        <v>0</v>
      </c>
      <c r="J46011">
        <v>2668.67</v>
      </c>
      <c r="K46011">
        <v>41</v>
      </c>
      <c r="L46011">
        <v>2</v>
      </c>
      <c r="M46011">
        <v>122373.10364795294</v>
      </c>
      <c r="N46011">
        <v>18</v>
      </c>
      <c r="O46011">
        <v>67.11240346603708</v>
      </c>
      <c r="P46011" t="str">
        <f t="shared" si="1436"/>
        <v>Grad School</v>
      </c>
      <c r="Q46011">
        <f t="shared" si="1437"/>
        <v>11.714829883475382</v>
      </c>
    </row>
    <row r="46012" spans="1:17">
      <c r="A46012">
        <v>2024</v>
      </c>
      <c r="B46012">
        <v>46515</v>
      </c>
      <c r="C46012">
        <v>3</v>
      </c>
      <c r="D46012">
        <v>0</v>
      </c>
      <c r="E46012">
        <v>1</v>
      </c>
      <c r="F46012">
        <v>2361.02</v>
      </c>
      <c r="G46012">
        <v>2</v>
      </c>
      <c r="H46012">
        <v>0</v>
      </c>
      <c r="I46012">
        <v>0</v>
      </c>
      <c r="J46012">
        <v>2361.02</v>
      </c>
      <c r="K46012">
        <v>43</v>
      </c>
      <c r="L46012">
        <v>1</v>
      </c>
      <c r="M46012">
        <v>99367.979879580031</v>
      </c>
      <c r="N46012">
        <v>16</v>
      </c>
      <c r="O46012">
        <v>73.207986580990095</v>
      </c>
      <c r="P46012" t="str">
        <f t="shared" si="1436"/>
        <v>College</v>
      </c>
      <c r="Q46012">
        <f t="shared" si="1437"/>
        <v>11.506585206740111</v>
      </c>
    </row>
    <row r="46013" spans="1:17">
      <c r="A46013">
        <v>2024</v>
      </c>
      <c r="B46013">
        <v>46899</v>
      </c>
      <c r="C46013">
        <v>3</v>
      </c>
      <c r="D46013">
        <v>20240303761900</v>
      </c>
      <c r="E46013">
        <v>1</v>
      </c>
      <c r="F46013">
        <v>2060.87</v>
      </c>
      <c r="G46013">
        <v>1</v>
      </c>
      <c r="H46013">
        <v>20240303761901</v>
      </c>
      <c r="I46013">
        <v>202403037619011</v>
      </c>
      <c r="J46013">
        <v>2060.87</v>
      </c>
      <c r="K46013">
        <v>40</v>
      </c>
      <c r="L46013">
        <v>2</v>
      </c>
      <c r="M46013">
        <v>95878.371280030566</v>
      </c>
      <c r="N46013">
        <v>16</v>
      </c>
      <c r="O46013">
        <v>70.112933767857626</v>
      </c>
      <c r="P46013" t="str">
        <f t="shared" si="1436"/>
        <v>College</v>
      </c>
      <c r="Q46013">
        <f t="shared" si="1437"/>
        <v>11.47083570133719</v>
      </c>
    </row>
    <row r="46014" spans="1:17">
      <c r="A46014">
        <v>2024</v>
      </c>
      <c r="B46014">
        <v>46969</v>
      </c>
      <c r="C46014">
        <v>3</v>
      </c>
      <c r="D46014">
        <v>20231203757800</v>
      </c>
      <c r="E46014">
        <v>1</v>
      </c>
      <c r="F46014">
        <v>4441.16</v>
      </c>
      <c r="G46014">
        <v>1</v>
      </c>
      <c r="H46014">
        <v>20231203757801</v>
      </c>
      <c r="I46014">
        <v>202312037578011</v>
      </c>
      <c r="J46014">
        <v>4441.16</v>
      </c>
      <c r="K46014">
        <v>59</v>
      </c>
      <c r="L46014">
        <v>1</v>
      </c>
      <c r="M46014">
        <v>93660.94196641614</v>
      </c>
      <c r="N46014">
        <v>16</v>
      </c>
      <c r="O46014">
        <v>70.730125610484535</v>
      </c>
      <c r="P46014" t="str">
        <f t="shared" si="1436"/>
        <v>College</v>
      </c>
      <c r="Q46014">
        <f t="shared" si="1437"/>
        <v>11.447436539983736</v>
      </c>
    </row>
    <row r="46015" spans="1:17">
      <c r="A46015">
        <v>2024</v>
      </c>
      <c r="B46015">
        <v>48080</v>
      </c>
      <c r="C46015">
        <v>3</v>
      </c>
      <c r="D46015">
        <v>20230300217500</v>
      </c>
      <c r="E46015">
        <v>1</v>
      </c>
      <c r="F46015">
        <v>4614.8900000000003</v>
      </c>
      <c r="G46015">
        <v>2</v>
      </c>
      <c r="H46015">
        <v>20230300217502</v>
      </c>
      <c r="I46015">
        <v>202303002175021</v>
      </c>
      <c r="J46015">
        <v>4614.8900000000003</v>
      </c>
      <c r="K46015">
        <v>39</v>
      </c>
      <c r="L46015">
        <v>2</v>
      </c>
      <c r="M46015">
        <v>93302.32486322739</v>
      </c>
      <c r="N46015">
        <v>16</v>
      </c>
      <c r="O46015">
        <v>73.82426091727713</v>
      </c>
      <c r="P46015" t="str">
        <f t="shared" si="1436"/>
        <v>College</v>
      </c>
      <c r="Q46015">
        <f t="shared" si="1437"/>
        <v>11.443600304673186</v>
      </c>
    </row>
    <row r="46016" spans="1:17">
      <c r="A46016">
        <v>2024</v>
      </c>
      <c r="B46016">
        <v>48099</v>
      </c>
      <c r="C46016">
        <v>3</v>
      </c>
      <c r="D46016">
        <v>20240200219500</v>
      </c>
      <c r="E46016">
        <v>1</v>
      </c>
      <c r="F46016">
        <v>2084.42</v>
      </c>
      <c r="G46016">
        <v>2</v>
      </c>
      <c r="H46016">
        <v>20240200219502</v>
      </c>
      <c r="I46016">
        <v>202402002195021</v>
      </c>
      <c r="J46016">
        <v>2084.42</v>
      </c>
      <c r="K46016">
        <v>39</v>
      </c>
      <c r="L46016">
        <v>2</v>
      </c>
      <c r="M46016">
        <v>92114.829076055248</v>
      </c>
      <c r="N46016">
        <v>16</v>
      </c>
      <c r="O46016">
        <v>71.855218184240428</v>
      </c>
      <c r="P46016" t="str">
        <f t="shared" si="1436"/>
        <v>College</v>
      </c>
      <c r="Q46016">
        <f t="shared" si="1437"/>
        <v>11.43079121988036</v>
      </c>
    </row>
    <row r="46017" spans="1:17">
      <c r="A46017">
        <v>2024</v>
      </c>
      <c r="B46017">
        <v>49245</v>
      </c>
      <c r="C46017">
        <v>3</v>
      </c>
      <c r="D46017">
        <v>20240100334200</v>
      </c>
      <c r="E46017">
        <v>1</v>
      </c>
      <c r="F46017">
        <v>2178.83</v>
      </c>
      <c r="G46017">
        <v>1</v>
      </c>
      <c r="H46017">
        <v>20240100334201</v>
      </c>
      <c r="I46017">
        <v>202401003342011</v>
      </c>
      <c r="J46017">
        <v>2178.83</v>
      </c>
      <c r="K46017">
        <v>45</v>
      </c>
      <c r="L46017">
        <v>2</v>
      </c>
      <c r="M46017">
        <v>98198.360059461149</v>
      </c>
      <c r="N46017">
        <v>16</v>
      </c>
      <c r="O46017">
        <v>70.484906736497052</v>
      </c>
      <c r="P46017" t="str">
        <f t="shared" si="1436"/>
        <v>College</v>
      </c>
      <c r="Q46017">
        <f t="shared" si="1437"/>
        <v>11.494744794197624</v>
      </c>
    </row>
    <row r="46018" spans="1:17">
      <c r="A46018">
        <v>2024</v>
      </c>
      <c r="B46018">
        <v>50391</v>
      </c>
      <c r="C46018">
        <v>3</v>
      </c>
      <c r="D46018">
        <v>20221205664800</v>
      </c>
      <c r="E46018">
        <v>1</v>
      </c>
      <c r="F46018">
        <v>1560.27</v>
      </c>
      <c r="G46018">
        <v>1</v>
      </c>
      <c r="H46018">
        <v>20221205664801</v>
      </c>
      <c r="I46018">
        <v>202212056648011</v>
      </c>
      <c r="J46018">
        <v>1560.27</v>
      </c>
      <c r="K46018">
        <v>60</v>
      </c>
      <c r="L46018">
        <v>1</v>
      </c>
      <c r="M46018">
        <v>99241.509492053578</v>
      </c>
      <c r="N46018">
        <v>16</v>
      </c>
      <c r="O46018">
        <v>73.173659213106291</v>
      </c>
      <c r="P46018" t="str">
        <f t="shared" si="1436"/>
        <v>College</v>
      </c>
      <c r="Q46018">
        <f t="shared" si="1437"/>
        <v>11.505311648210551</v>
      </c>
    </row>
    <row r="46019" spans="1:17">
      <c r="A46019">
        <v>2024</v>
      </c>
      <c r="B46019">
        <v>50619</v>
      </c>
      <c r="C46019">
        <v>3</v>
      </c>
      <c r="D46019">
        <v>0</v>
      </c>
      <c r="E46019">
        <v>1</v>
      </c>
      <c r="F46019">
        <v>2496.9899999999998</v>
      </c>
      <c r="G46019">
        <v>1</v>
      </c>
      <c r="H46019">
        <v>0</v>
      </c>
      <c r="I46019">
        <v>0</v>
      </c>
      <c r="J46019">
        <v>2496.9899999999998</v>
      </c>
      <c r="K46019">
        <v>50</v>
      </c>
      <c r="L46019">
        <v>1</v>
      </c>
      <c r="M46019">
        <v>57493.743902839997</v>
      </c>
      <c r="N46019">
        <v>12</v>
      </c>
      <c r="O46019">
        <v>70.490671704676387</v>
      </c>
      <c r="P46019" t="str">
        <f t="shared" ref="P46019:P46082" si="1438">IF(N46019&lt;=12,"High School",IF(N46019&lt;=16,"College","Grad School"))</f>
        <v>High School</v>
      </c>
      <c r="Q46019">
        <f t="shared" ref="Q46019:Q46082" si="1439">LN(M46019)</f>
        <v>10.959431419176369</v>
      </c>
    </row>
    <row r="46020" spans="1:17">
      <c r="A46020">
        <v>2024</v>
      </c>
      <c r="B46020">
        <v>50634</v>
      </c>
      <c r="C46020">
        <v>3</v>
      </c>
      <c r="D46020">
        <v>0</v>
      </c>
      <c r="E46020">
        <v>1</v>
      </c>
      <c r="F46020">
        <v>1643.87</v>
      </c>
      <c r="G46020">
        <v>1</v>
      </c>
      <c r="H46020">
        <v>0</v>
      </c>
      <c r="I46020">
        <v>0</v>
      </c>
      <c r="J46020">
        <v>1643.87</v>
      </c>
      <c r="K46020">
        <v>52</v>
      </c>
      <c r="L46020">
        <v>2</v>
      </c>
      <c r="M46020">
        <v>113628.65904656326</v>
      </c>
      <c r="N46020">
        <v>18</v>
      </c>
      <c r="O46020">
        <v>68.763596609648062</v>
      </c>
      <c r="P46020" t="str">
        <f t="shared" si="1438"/>
        <v>Grad School</v>
      </c>
      <c r="Q46020">
        <f t="shared" si="1439"/>
        <v>11.64069103379132</v>
      </c>
    </row>
    <row r="46021" spans="1:17">
      <c r="A46021">
        <v>2024</v>
      </c>
      <c r="B46021">
        <v>51164</v>
      </c>
      <c r="C46021">
        <v>3</v>
      </c>
      <c r="D46021">
        <v>0</v>
      </c>
      <c r="E46021">
        <v>1</v>
      </c>
      <c r="F46021">
        <v>2805.59</v>
      </c>
      <c r="G46021">
        <v>1</v>
      </c>
      <c r="H46021">
        <v>0</v>
      </c>
      <c r="I46021">
        <v>0</v>
      </c>
      <c r="J46021">
        <v>2805.59</v>
      </c>
      <c r="K46021">
        <v>47</v>
      </c>
      <c r="L46021">
        <v>1</v>
      </c>
      <c r="M46021">
        <v>51390.232188841321</v>
      </c>
      <c r="N46021">
        <v>12</v>
      </c>
      <c r="O46021">
        <v>72.198249142821197</v>
      </c>
      <c r="P46021" t="str">
        <f t="shared" si="1438"/>
        <v>High School</v>
      </c>
      <c r="Q46021">
        <f t="shared" si="1439"/>
        <v>10.847203398147723</v>
      </c>
    </row>
    <row r="46022" spans="1:17">
      <c r="A46022">
        <v>2024</v>
      </c>
      <c r="B46022">
        <v>51705</v>
      </c>
      <c r="C46022">
        <v>3</v>
      </c>
      <c r="D46022">
        <v>20240200000100</v>
      </c>
      <c r="E46022">
        <v>1</v>
      </c>
      <c r="F46022">
        <v>2531.87</v>
      </c>
      <c r="G46022">
        <v>1</v>
      </c>
      <c r="H46022">
        <v>20240200000101</v>
      </c>
      <c r="I46022">
        <v>202402000001011</v>
      </c>
      <c r="J46022">
        <v>2531.87</v>
      </c>
      <c r="K46022">
        <v>57</v>
      </c>
      <c r="L46022">
        <v>1</v>
      </c>
      <c r="M46022">
        <v>116933.3506491408</v>
      </c>
      <c r="N46022">
        <v>18</v>
      </c>
      <c r="O46022">
        <v>74.253096934357742</v>
      </c>
      <c r="P46022" t="str">
        <f t="shared" si="1438"/>
        <v>Grad School</v>
      </c>
      <c r="Q46022">
        <f t="shared" si="1439"/>
        <v>11.669359398894777</v>
      </c>
    </row>
    <row r="46023" spans="1:17">
      <c r="A46023">
        <v>2024</v>
      </c>
      <c r="B46023">
        <v>51930</v>
      </c>
      <c r="C46023">
        <v>3</v>
      </c>
      <c r="D46023">
        <v>0</v>
      </c>
      <c r="E46023">
        <v>1</v>
      </c>
      <c r="F46023">
        <v>1045.44</v>
      </c>
      <c r="G46023">
        <v>1</v>
      </c>
      <c r="H46023">
        <v>0</v>
      </c>
      <c r="I46023">
        <v>0</v>
      </c>
      <c r="J46023">
        <v>1045.44</v>
      </c>
      <c r="K46023">
        <v>54</v>
      </c>
      <c r="L46023">
        <v>1</v>
      </c>
      <c r="M46023">
        <v>100488.76623163291</v>
      </c>
      <c r="N46023">
        <v>16</v>
      </c>
      <c r="O46023">
        <v>70.669589787555907</v>
      </c>
      <c r="P46023" t="str">
        <f t="shared" si="1438"/>
        <v>College</v>
      </c>
      <c r="Q46023">
        <f t="shared" si="1439"/>
        <v>11.517801221443831</v>
      </c>
    </row>
    <row r="46024" spans="1:17">
      <c r="A46024">
        <v>2024</v>
      </c>
      <c r="B46024">
        <v>52190</v>
      </c>
      <c r="C46024">
        <v>3</v>
      </c>
      <c r="D46024">
        <v>20240300009500</v>
      </c>
      <c r="E46024">
        <v>1</v>
      </c>
      <c r="F46024">
        <v>1752.55</v>
      </c>
      <c r="G46024">
        <v>1</v>
      </c>
      <c r="H46024">
        <v>20240300009501</v>
      </c>
      <c r="I46024">
        <v>202403000095011</v>
      </c>
      <c r="J46024">
        <v>1752.55</v>
      </c>
      <c r="K46024">
        <v>31</v>
      </c>
      <c r="L46024">
        <v>1</v>
      </c>
      <c r="M46024">
        <v>74782.875704346283</v>
      </c>
      <c r="N46024">
        <v>14</v>
      </c>
      <c r="O46024">
        <v>70.888561043034159</v>
      </c>
      <c r="P46024" t="str">
        <f t="shared" si="1438"/>
        <v>College</v>
      </c>
      <c r="Q46024">
        <f t="shared" si="1439"/>
        <v>11.222344203319208</v>
      </c>
    </row>
    <row r="46025" spans="1:17">
      <c r="A46025">
        <v>2024</v>
      </c>
      <c r="B46025">
        <v>52470</v>
      </c>
      <c r="C46025">
        <v>3</v>
      </c>
      <c r="D46025">
        <v>0</v>
      </c>
      <c r="E46025">
        <v>1</v>
      </c>
      <c r="F46025">
        <v>1333.51</v>
      </c>
      <c r="G46025">
        <v>2</v>
      </c>
      <c r="H46025">
        <v>0</v>
      </c>
      <c r="I46025">
        <v>0</v>
      </c>
      <c r="J46025">
        <v>1333.51</v>
      </c>
      <c r="K46025">
        <v>48</v>
      </c>
      <c r="L46025">
        <v>1</v>
      </c>
      <c r="M46025">
        <v>50551.566175425469</v>
      </c>
      <c r="N46025">
        <v>12</v>
      </c>
      <c r="O46025">
        <v>70.731135820485065</v>
      </c>
      <c r="P46025" t="str">
        <f t="shared" si="1438"/>
        <v>High School</v>
      </c>
      <c r="Q46025">
        <f t="shared" si="1439"/>
        <v>10.830749206667486</v>
      </c>
    </row>
    <row r="46026" spans="1:17">
      <c r="A46026">
        <v>2024</v>
      </c>
      <c r="B46026">
        <v>53186</v>
      </c>
      <c r="C46026">
        <v>3</v>
      </c>
      <c r="D46026">
        <v>20231200018200</v>
      </c>
      <c r="E46026">
        <v>1</v>
      </c>
      <c r="F46026">
        <v>1929.25</v>
      </c>
      <c r="G46026">
        <v>1</v>
      </c>
      <c r="H46026">
        <v>20231200018201</v>
      </c>
      <c r="I46026">
        <v>202312000182011</v>
      </c>
      <c r="J46026">
        <v>1929.25</v>
      </c>
      <c r="K46026">
        <v>52</v>
      </c>
      <c r="L46026">
        <v>2</v>
      </c>
      <c r="M46026">
        <v>99200.570367600812</v>
      </c>
      <c r="N46026">
        <v>16</v>
      </c>
      <c r="O46026">
        <v>68.222761487089159</v>
      </c>
      <c r="P46026" t="str">
        <f t="shared" si="1438"/>
        <v>College</v>
      </c>
      <c r="Q46026">
        <f t="shared" si="1439"/>
        <v>11.50489904292983</v>
      </c>
    </row>
    <row r="46027" spans="1:17">
      <c r="A46027">
        <v>2024</v>
      </c>
      <c r="B46027">
        <v>56102</v>
      </c>
      <c r="C46027">
        <v>3</v>
      </c>
      <c r="D46027">
        <v>20230300057200</v>
      </c>
      <c r="E46027">
        <v>1</v>
      </c>
      <c r="F46027">
        <v>1386.48</v>
      </c>
      <c r="G46027">
        <v>2</v>
      </c>
      <c r="H46027">
        <v>20230300057202</v>
      </c>
      <c r="I46027">
        <v>202303000572021</v>
      </c>
      <c r="J46027">
        <v>1386.48</v>
      </c>
      <c r="K46027">
        <v>58</v>
      </c>
      <c r="L46027">
        <v>1</v>
      </c>
      <c r="M46027">
        <v>117131.6154096103</v>
      </c>
      <c r="N46027">
        <v>18</v>
      </c>
      <c r="O46027">
        <v>69.396891688285507</v>
      </c>
      <c r="P46027" t="str">
        <f t="shared" si="1438"/>
        <v>Grad School</v>
      </c>
      <c r="Q46027">
        <f t="shared" si="1439"/>
        <v>11.671053499564568</v>
      </c>
    </row>
    <row r="46028" spans="1:17">
      <c r="A46028">
        <v>2024</v>
      </c>
      <c r="B46028">
        <v>56237</v>
      </c>
      <c r="C46028">
        <v>3</v>
      </c>
      <c r="D46028">
        <v>20240200058200</v>
      </c>
      <c r="E46028">
        <v>1</v>
      </c>
      <c r="F46028">
        <v>854.56</v>
      </c>
      <c r="G46028">
        <v>1</v>
      </c>
      <c r="H46028">
        <v>20240200058201</v>
      </c>
      <c r="I46028">
        <v>202402000582011</v>
      </c>
      <c r="J46028">
        <v>854.56</v>
      </c>
      <c r="K46028">
        <v>60</v>
      </c>
      <c r="L46028">
        <v>1</v>
      </c>
      <c r="M46028">
        <v>71078.836483952255</v>
      </c>
      <c r="N46028">
        <v>14</v>
      </c>
      <c r="O46028">
        <v>71.379779100916281</v>
      </c>
      <c r="P46028" t="str">
        <f t="shared" si="1438"/>
        <v>College</v>
      </c>
      <c r="Q46028">
        <f t="shared" si="1439"/>
        <v>11.171544913028708</v>
      </c>
    </row>
    <row r="46029" spans="1:17">
      <c r="A46029">
        <v>2024</v>
      </c>
      <c r="B46029">
        <v>56571</v>
      </c>
      <c r="C46029">
        <v>3</v>
      </c>
      <c r="D46029">
        <v>20230300062800</v>
      </c>
      <c r="E46029">
        <v>1</v>
      </c>
      <c r="F46029">
        <v>1176.5999999999999</v>
      </c>
      <c r="G46029">
        <v>1</v>
      </c>
      <c r="H46029">
        <v>20230300062801</v>
      </c>
      <c r="I46029">
        <v>202303000628011</v>
      </c>
      <c r="J46029">
        <v>1176.5999999999999</v>
      </c>
      <c r="K46029">
        <v>43</v>
      </c>
      <c r="L46029">
        <v>1</v>
      </c>
      <c r="M46029">
        <v>121035.42404223286</v>
      </c>
      <c r="N46029">
        <v>18</v>
      </c>
      <c r="O46029">
        <v>67.175253528369737</v>
      </c>
      <c r="P46029" t="str">
        <f t="shared" si="1438"/>
        <v>Grad School</v>
      </c>
      <c r="Q46029">
        <f t="shared" si="1439"/>
        <v>11.703838542412443</v>
      </c>
    </row>
    <row r="46030" spans="1:17">
      <c r="A46030">
        <v>2024</v>
      </c>
      <c r="B46030">
        <v>56693</v>
      </c>
      <c r="C46030">
        <v>3</v>
      </c>
      <c r="D46030">
        <v>0</v>
      </c>
      <c r="E46030">
        <v>1</v>
      </c>
      <c r="F46030">
        <v>892.19</v>
      </c>
      <c r="G46030">
        <v>1</v>
      </c>
      <c r="H46030">
        <v>0</v>
      </c>
      <c r="I46030">
        <v>0</v>
      </c>
      <c r="J46030">
        <v>892.19</v>
      </c>
      <c r="K46030">
        <v>49</v>
      </c>
      <c r="L46030">
        <v>1</v>
      </c>
      <c r="M46030">
        <v>124360.25344658385</v>
      </c>
      <c r="N46030">
        <v>18</v>
      </c>
      <c r="O46030">
        <v>73.804268117991043</v>
      </c>
      <c r="P46030" t="str">
        <f t="shared" si="1438"/>
        <v>Grad School</v>
      </c>
      <c r="Q46030">
        <f t="shared" si="1439"/>
        <v>11.730937902177882</v>
      </c>
    </row>
    <row r="46031" spans="1:17">
      <c r="A46031">
        <v>2024</v>
      </c>
      <c r="B46031">
        <v>57213</v>
      </c>
      <c r="C46031">
        <v>3</v>
      </c>
      <c r="D46031">
        <v>0</v>
      </c>
      <c r="E46031">
        <v>1</v>
      </c>
      <c r="F46031">
        <v>1313.78</v>
      </c>
      <c r="G46031">
        <v>1</v>
      </c>
      <c r="H46031">
        <v>0</v>
      </c>
      <c r="I46031">
        <v>0</v>
      </c>
      <c r="J46031">
        <v>1313.78</v>
      </c>
      <c r="K46031">
        <v>36</v>
      </c>
      <c r="L46031">
        <v>1</v>
      </c>
      <c r="M46031">
        <v>50706.563640686858</v>
      </c>
      <c r="N46031">
        <v>12</v>
      </c>
      <c r="O46031">
        <v>71.960606136476798</v>
      </c>
      <c r="P46031" t="str">
        <f t="shared" si="1438"/>
        <v>High School</v>
      </c>
      <c r="Q46031">
        <f t="shared" si="1439"/>
        <v>10.833810641568581</v>
      </c>
    </row>
    <row r="46032" spans="1:17">
      <c r="A46032">
        <v>2024</v>
      </c>
      <c r="B46032">
        <v>59235</v>
      </c>
      <c r="C46032">
        <v>3</v>
      </c>
      <c r="D46032">
        <v>20240100648600</v>
      </c>
      <c r="E46032">
        <v>1</v>
      </c>
      <c r="F46032">
        <v>1225.94</v>
      </c>
      <c r="G46032">
        <v>1</v>
      </c>
      <c r="H46032">
        <v>20240100648601</v>
      </c>
      <c r="I46032">
        <v>202401006486011</v>
      </c>
      <c r="J46032">
        <v>1225.94</v>
      </c>
      <c r="K46032">
        <v>46</v>
      </c>
      <c r="L46032">
        <v>2</v>
      </c>
      <c r="M46032">
        <v>95271.969194026431</v>
      </c>
      <c r="N46032">
        <v>16</v>
      </c>
      <c r="O46032">
        <v>70.195822134595346</v>
      </c>
      <c r="P46032" t="str">
        <f t="shared" si="1438"/>
        <v>College</v>
      </c>
      <c r="Q46032">
        <f t="shared" si="1439"/>
        <v>11.464490914100169</v>
      </c>
    </row>
    <row r="46033" spans="1:17">
      <c r="A46033">
        <v>2024</v>
      </c>
      <c r="B46033">
        <v>60341</v>
      </c>
      <c r="C46033">
        <v>3</v>
      </c>
      <c r="D46033">
        <v>20240300758700</v>
      </c>
      <c r="E46033">
        <v>1</v>
      </c>
      <c r="F46033">
        <v>4649.84</v>
      </c>
      <c r="G46033">
        <v>1</v>
      </c>
      <c r="H46033">
        <v>20240300758701</v>
      </c>
      <c r="I46033">
        <v>202403007587011</v>
      </c>
      <c r="J46033">
        <v>4649.84</v>
      </c>
      <c r="K46033">
        <v>57</v>
      </c>
      <c r="L46033">
        <v>1</v>
      </c>
      <c r="M46033">
        <v>117778.40229793037</v>
      </c>
      <c r="N46033">
        <v>18</v>
      </c>
      <c r="O46033">
        <v>71.557985271445574</v>
      </c>
      <c r="P46033" t="str">
        <f t="shared" si="1438"/>
        <v>Grad School</v>
      </c>
      <c r="Q46033">
        <f t="shared" si="1439"/>
        <v>11.676560191267569</v>
      </c>
    </row>
    <row r="46034" spans="1:17">
      <c r="A46034">
        <v>2024</v>
      </c>
      <c r="B46034">
        <v>61035</v>
      </c>
      <c r="C46034">
        <v>3</v>
      </c>
      <c r="D46034">
        <v>0</v>
      </c>
      <c r="E46034">
        <v>1</v>
      </c>
      <c r="F46034">
        <v>2579.1799999999998</v>
      </c>
      <c r="G46034">
        <v>1</v>
      </c>
      <c r="H46034">
        <v>0</v>
      </c>
      <c r="I46034">
        <v>0</v>
      </c>
      <c r="J46034">
        <v>2579.1799999999998</v>
      </c>
      <c r="K46034">
        <v>52</v>
      </c>
      <c r="L46034">
        <v>2</v>
      </c>
      <c r="M46034">
        <v>123586.13343478357</v>
      </c>
      <c r="N46034">
        <v>18</v>
      </c>
      <c r="O46034">
        <v>66.290241175209147</v>
      </c>
      <c r="P46034" t="str">
        <f t="shared" si="1438"/>
        <v>Grad School</v>
      </c>
      <c r="Q46034">
        <f t="shared" si="1439"/>
        <v>11.724693628673098</v>
      </c>
    </row>
    <row r="46035" spans="1:17">
      <c r="A46035">
        <v>2024</v>
      </c>
      <c r="B46035">
        <v>61545</v>
      </c>
      <c r="C46035">
        <v>3</v>
      </c>
      <c r="D46035">
        <v>20240100762300</v>
      </c>
      <c r="E46035">
        <v>1</v>
      </c>
      <c r="F46035">
        <v>2407.52</v>
      </c>
      <c r="G46035">
        <v>2</v>
      </c>
      <c r="H46035">
        <v>20240100762302</v>
      </c>
      <c r="I46035">
        <v>202401007623021</v>
      </c>
      <c r="J46035">
        <v>2407.52</v>
      </c>
      <c r="K46035">
        <v>39</v>
      </c>
      <c r="L46035">
        <v>1</v>
      </c>
      <c r="M46035">
        <v>83353.033458405975</v>
      </c>
      <c r="N46035">
        <v>14</v>
      </c>
      <c r="O46035">
        <v>67.576546524954864</v>
      </c>
      <c r="P46035" t="str">
        <f t="shared" si="1438"/>
        <v>College</v>
      </c>
      <c r="Q46035">
        <f t="shared" si="1439"/>
        <v>11.330840281738714</v>
      </c>
    </row>
    <row r="46036" spans="1:17">
      <c r="A46036">
        <v>2024</v>
      </c>
      <c r="B46036">
        <v>61641</v>
      </c>
      <c r="C46036">
        <v>3</v>
      </c>
      <c r="D46036">
        <v>20230100789000</v>
      </c>
      <c r="E46036">
        <v>1</v>
      </c>
      <c r="F46036">
        <v>3021.75</v>
      </c>
      <c r="G46036">
        <v>1</v>
      </c>
      <c r="H46036">
        <v>20230100789001</v>
      </c>
      <c r="I46036">
        <v>202301007890011</v>
      </c>
      <c r="J46036">
        <v>3021.75</v>
      </c>
      <c r="K46036">
        <v>47</v>
      </c>
      <c r="L46036">
        <v>1</v>
      </c>
      <c r="M46036">
        <v>120300.7996229631</v>
      </c>
      <c r="N46036">
        <v>18</v>
      </c>
      <c r="O46036">
        <v>69.818348072768245</v>
      </c>
      <c r="P46036" t="str">
        <f t="shared" si="1438"/>
        <v>Grad School</v>
      </c>
      <c r="Q46036">
        <f t="shared" si="1439"/>
        <v>11.697750548848104</v>
      </c>
    </row>
    <row r="46037" spans="1:17">
      <c r="A46037">
        <v>2024</v>
      </c>
      <c r="B46037">
        <v>61714</v>
      </c>
      <c r="C46037">
        <v>3</v>
      </c>
      <c r="D46037">
        <v>20240200767800</v>
      </c>
      <c r="E46037">
        <v>1</v>
      </c>
      <c r="F46037">
        <v>2235.56</v>
      </c>
      <c r="G46037">
        <v>1</v>
      </c>
      <c r="H46037">
        <v>20240200767801</v>
      </c>
      <c r="I46037">
        <v>202402007678011</v>
      </c>
      <c r="J46037">
        <v>2235.56</v>
      </c>
      <c r="K46037">
        <v>49</v>
      </c>
      <c r="L46037">
        <v>1</v>
      </c>
      <c r="M46037">
        <v>120164.7317994256</v>
      </c>
      <c r="N46037">
        <v>18</v>
      </c>
      <c r="O46037">
        <v>66.538107963418369</v>
      </c>
      <c r="P46037" t="str">
        <f t="shared" si="1438"/>
        <v>Grad School</v>
      </c>
      <c r="Q46037">
        <f t="shared" si="1439"/>
        <v>11.696618845378961</v>
      </c>
    </row>
    <row r="46038" spans="1:17">
      <c r="A46038">
        <v>2024</v>
      </c>
      <c r="B46038">
        <v>61761</v>
      </c>
      <c r="C46038">
        <v>3</v>
      </c>
      <c r="D46038">
        <v>0</v>
      </c>
      <c r="E46038">
        <v>1</v>
      </c>
      <c r="F46038">
        <v>2939.45</v>
      </c>
      <c r="G46038">
        <v>1</v>
      </c>
      <c r="H46038">
        <v>0</v>
      </c>
      <c r="I46038">
        <v>0</v>
      </c>
      <c r="J46038">
        <v>2939.45</v>
      </c>
      <c r="K46038">
        <v>45</v>
      </c>
      <c r="L46038">
        <v>1</v>
      </c>
      <c r="M46038">
        <v>97687.999120497276</v>
      </c>
      <c r="N46038">
        <v>16</v>
      </c>
      <c r="O46038">
        <v>65.47363204713254</v>
      </c>
      <c r="P46038" t="str">
        <f t="shared" si="1438"/>
        <v>College</v>
      </c>
      <c r="Q46038">
        <f t="shared" si="1439"/>
        <v>11.489533996509676</v>
      </c>
    </row>
    <row r="46039" spans="1:17">
      <c r="A46039">
        <v>2024</v>
      </c>
      <c r="B46039">
        <v>61767</v>
      </c>
      <c r="C46039">
        <v>3</v>
      </c>
      <c r="D46039">
        <v>0</v>
      </c>
      <c r="E46039">
        <v>1</v>
      </c>
      <c r="F46039">
        <v>3061.27</v>
      </c>
      <c r="G46039">
        <v>1</v>
      </c>
      <c r="H46039">
        <v>0</v>
      </c>
      <c r="I46039">
        <v>0</v>
      </c>
      <c r="J46039">
        <v>3061.27</v>
      </c>
      <c r="K46039">
        <v>43</v>
      </c>
      <c r="L46039">
        <v>1</v>
      </c>
      <c r="M46039">
        <v>113929.60769205402</v>
      </c>
      <c r="N46039">
        <v>18</v>
      </c>
      <c r="O46039">
        <v>70.629261430384901</v>
      </c>
      <c r="P46039" t="str">
        <f t="shared" si="1438"/>
        <v>Grad School</v>
      </c>
      <c r="Q46039">
        <f t="shared" si="1439"/>
        <v>11.643336060274086</v>
      </c>
    </row>
    <row r="46040" spans="1:17">
      <c r="A46040">
        <v>2024</v>
      </c>
      <c r="B46040">
        <v>61778</v>
      </c>
      <c r="C46040">
        <v>3</v>
      </c>
      <c r="D46040">
        <v>0</v>
      </c>
      <c r="E46040">
        <v>1</v>
      </c>
      <c r="F46040">
        <v>2541.31</v>
      </c>
      <c r="G46040">
        <v>1</v>
      </c>
      <c r="H46040">
        <v>0</v>
      </c>
      <c r="I46040">
        <v>0</v>
      </c>
      <c r="J46040">
        <v>2541.31</v>
      </c>
      <c r="K46040">
        <v>51</v>
      </c>
      <c r="L46040">
        <v>1</v>
      </c>
      <c r="M46040">
        <v>119776.14444364813</v>
      </c>
      <c r="N46040">
        <v>18</v>
      </c>
      <c r="O46040">
        <v>70.51564219077585</v>
      </c>
      <c r="P46040" t="str">
        <f t="shared" si="1438"/>
        <v>Grad School</v>
      </c>
      <c r="Q46040">
        <f t="shared" si="1439"/>
        <v>11.6933798166516</v>
      </c>
    </row>
    <row r="46041" spans="1:17">
      <c r="A46041">
        <v>2024</v>
      </c>
      <c r="B46041">
        <v>61817</v>
      </c>
      <c r="C46041">
        <v>3</v>
      </c>
      <c r="D46041">
        <v>20230300766600</v>
      </c>
      <c r="E46041">
        <v>1</v>
      </c>
      <c r="F46041">
        <v>5420.72</v>
      </c>
      <c r="G46041">
        <v>1</v>
      </c>
      <c r="H46041">
        <v>20230300766601</v>
      </c>
      <c r="I46041">
        <v>202303007666011</v>
      </c>
      <c r="J46041">
        <v>5420.72</v>
      </c>
      <c r="K46041">
        <v>26</v>
      </c>
      <c r="L46041">
        <v>2</v>
      </c>
      <c r="M46041">
        <v>92138.575300594617</v>
      </c>
      <c r="N46041">
        <v>16</v>
      </c>
      <c r="O46041">
        <v>70.520202939538976</v>
      </c>
      <c r="P46041" t="str">
        <f t="shared" si="1438"/>
        <v>College</v>
      </c>
      <c r="Q46041">
        <f t="shared" si="1439"/>
        <v>11.431048976036902</v>
      </c>
    </row>
    <row r="46042" spans="1:17">
      <c r="A46042">
        <v>2024</v>
      </c>
      <c r="B46042">
        <v>61892</v>
      </c>
      <c r="C46042">
        <v>3</v>
      </c>
      <c r="D46042">
        <v>20240200767900</v>
      </c>
      <c r="E46042">
        <v>1</v>
      </c>
      <c r="F46042">
        <v>3515.71</v>
      </c>
      <c r="G46042">
        <v>1</v>
      </c>
      <c r="H46042">
        <v>20240200767901</v>
      </c>
      <c r="I46042">
        <v>202402007679011</v>
      </c>
      <c r="J46042">
        <v>3515.71</v>
      </c>
      <c r="K46042">
        <v>47</v>
      </c>
      <c r="L46042">
        <v>2</v>
      </c>
      <c r="M46042">
        <v>92884.236732239588</v>
      </c>
      <c r="N46042">
        <v>16</v>
      </c>
      <c r="O46042">
        <v>70.792675421631685</v>
      </c>
      <c r="P46042" t="str">
        <f t="shared" si="1438"/>
        <v>College</v>
      </c>
      <c r="Q46042">
        <f t="shared" si="1439"/>
        <v>11.439109230450294</v>
      </c>
    </row>
    <row r="46043" spans="1:17">
      <c r="A46043">
        <v>2024</v>
      </c>
      <c r="B46043">
        <v>62128</v>
      </c>
      <c r="C46043">
        <v>3</v>
      </c>
      <c r="D46043">
        <v>20231200773400</v>
      </c>
      <c r="E46043">
        <v>1</v>
      </c>
      <c r="F46043">
        <v>2807.92</v>
      </c>
      <c r="G46043">
        <v>2</v>
      </c>
      <c r="H46043">
        <v>20231200773402</v>
      </c>
      <c r="I46043">
        <v>202312007734021</v>
      </c>
      <c r="J46043">
        <v>2807.92</v>
      </c>
      <c r="K46043">
        <v>59</v>
      </c>
      <c r="L46043">
        <v>2</v>
      </c>
      <c r="M46043">
        <v>118240.7922513056</v>
      </c>
      <c r="N46043">
        <v>18</v>
      </c>
      <c r="O46043">
        <v>67.86363045026944</v>
      </c>
      <c r="P46043" t="str">
        <f t="shared" si="1438"/>
        <v>Grad School</v>
      </c>
      <c r="Q46043">
        <f t="shared" si="1439"/>
        <v>11.680478436525833</v>
      </c>
    </row>
    <row r="46044" spans="1:17">
      <c r="A46044">
        <v>2024</v>
      </c>
      <c r="B46044">
        <v>62474</v>
      </c>
      <c r="C46044">
        <v>3</v>
      </c>
      <c r="D46044">
        <v>0</v>
      </c>
      <c r="E46044">
        <v>1</v>
      </c>
      <c r="F46044">
        <v>2402.5700000000002</v>
      </c>
      <c r="G46044">
        <v>2</v>
      </c>
      <c r="H46044">
        <v>0</v>
      </c>
      <c r="I46044">
        <v>0</v>
      </c>
      <c r="J46044">
        <v>2402.5700000000002</v>
      </c>
      <c r="K46044">
        <v>43</v>
      </c>
      <c r="L46044">
        <v>2</v>
      </c>
      <c r="M46044">
        <v>119443.43447354327</v>
      </c>
      <c r="N46044">
        <v>18</v>
      </c>
      <c r="O46044">
        <v>69.511164859250599</v>
      </c>
      <c r="P46044" t="str">
        <f t="shared" si="1438"/>
        <v>Grad School</v>
      </c>
      <c r="Q46044">
        <f t="shared" si="1439"/>
        <v>11.690598186601596</v>
      </c>
    </row>
    <row r="46045" spans="1:17">
      <c r="A46045">
        <v>2024</v>
      </c>
      <c r="B46045">
        <v>62491</v>
      </c>
      <c r="C46045">
        <v>3</v>
      </c>
      <c r="D46045">
        <v>20240200778800</v>
      </c>
      <c r="E46045">
        <v>1</v>
      </c>
      <c r="F46045">
        <v>3569.49</v>
      </c>
      <c r="G46045">
        <v>2</v>
      </c>
      <c r="H46045">
        <v>20240200778802</v>
      </c>
      <c r="I46045">
        <v>202402007788021</v>
      </c>
      <c r="J46045">
        <v>3569.49</v>
      </c>
      <c r="K46045">
        <v>46</v>
      </c>
      <c r="L46045">
        <v>1</v>
      </c>
      <c r="M46045">
        <v>78001.968131026326</v>
      </c>
      <c r="N46045">
        <v>14</v>
      </c>
      <c r="O46045">
        <v>72.382645502916574</v>
      </c>
      <c r="P46045" t="str">
        <f t="shared" si="1438"/>
        <v>College</v>
      </c>
      <c r="Q46045">
        <f t="shared" si="1439"/>
        <v>11.264489337802452</v>
      </c>
    </row>
    <row r="46046" spans="1:17">
      <c r="A46046">
        <v>2024</v>
      </c>
      <c r="B46046">
        <v>62514</v>
      </c>
      <c r="C46046">
        <v>3</v>
      </c>
      <c r="D46046">
        <v>20230300764700</v>
      </c>
      <c r="E46046">
        <v>1</v>
      </c>
      <c r="F46046">
        <v>4868.1099999999997</v>
      </c>
      <c r="G46046">
        <v>1</v>
      </c>
      <c r="H46046">
        <v>20230300764701</v>
      </c>
      <c r="I46046">
        <v>202303007647011</v>
      </c>
      <c r="J46046">
        <v>4868.1099999999997</v>
      </c>
      <c r="K46046">
        <v>52</v>
      </c>
      <c r="L46046">
        <v>1</v>
      </c>
      <c r="M46046">
        <v>54215.519112840324</v>
      </c>
      <c r="N46046">
        <v>12</v>
      </c>
      <c r="O46046">
        <v>72.777130425217905</v>
      </c>
      <c r="P46046" t="str">
        <f t="shared" si="1438"/>
        <v>High School</v>
      </c>
      <c r="Q46046">
        <f t="shared" si="1439"/>
        <v>10.900722476938194</v>
      </c>
    </row>
    <row r="46047" spans="1:17">
      <c r="A46047">
        <v>2024</v>
      </c>
      <c r="B46047">
        <v>62600</v>
      </c>
      <c r="C46047">
        <v>3</v>
      </c>
      <c r="D46047">
        <v>20231200776300</v>
      </c>
      <c r="E46047">
        <v>1</v>
      </c>
      <c r="F46047">
        <v>2430.4899999999998</v>
      </c>
      <c r="G46047">
        <v>2</v>
      </c>
      <c r="H46047">
        <v>20231200776302</v>
      </c>
      <c r="I46047">
        <v>202312007763021</v>
      </c>
      <c r="J46047">
        <v>2430.4899999999998</v>
      </c>
      <c r="K46047">
        <v>47</v>
      </c>
      <c r="L46047">
        <v>2</v>
      </c>
      <c r="M46047">
        <v>74134.650292042788</v>
      </c>
      <c r="N46047">
        <v>14</v>
      </c>
      <c r="O46047">
        <v>69.873452660053616</v>
      </c>
      <c r="P46047" t="str">
        <f t="shared" si="1438"/>
        <v>College</v>
      </c>
      <c r="Q46047">
        <f t="shared" si="1439"/>
        <v>11.213638317263456</v>
      </c>
    </row>
    <row r="46048" spans="1:17">
      <c r="A46048">
        <v>2024</v>
      </c>
      <c r="B46048">
        <v>62713</v>
      </c>
      <c r="C46048">
        <v>3</v>
      </c>
      <c r="D46048">
        <v>20240100769500</v>
      </c>
      <c r="E46048">
        <v>1</v>
      </c>
      <c r="F46048">
        <v>2165.9</v>
      </c>
      <c r="G46048">
        <v>1</v>
      </c>
      <c r="H46048">
        <v>20240100769501</v>
      </c>
      <c r="I46048">
        <v>202401007695011</v>
      </c>
      <c r="J46048">
        <v>2165.9</v>
      </c>
      <c r="K46048">
        <v>30</v>
      </c>
      <c r="L46048">
        <v>1</v>
      </c>
      <c r="M46048">
        <v>95950.020334541914</v>
      </c>
      <c r="N46048">
        <v>16</v>
      </c>
      <c r="O46048">
        <v>69.80735056088146</v>
      </c>
      <c r="P46048" t="str">
        <f t="shared" si="1438"/>
        <v>College</v>
      </c>
      <c r="Q46048">
        <f t="shared" si="1439"/>
        <v>11.471582713364349</v>
      </c>
    </row>
    <row r="46049" spans="1:17">
      <c r="A46049">
        <v>2024</v>
      </c>
      <c r="B46049">
        <v>63014</v>
      </c>
      <c r="C46049">
        <v>3</v>
      </c>
      <c r="D46049">
        <v>0</v>
      </c>
      <c r="E46049">
        <v>1</v>
      </c>
      <c r="F46049">
        <v>2197.36</v>
      </c>
      <c r="G46049">
        <v>1</v>
      </c>
      <c r="H46049">
        <v>0</v>
      </c>
      <c r="I46049">
        <v>0</v>
      </c>
      <c r="J46049">
        <v>2197.36</v>
      </c>
      <c r="K46049">
        <v>49</v>
      </c>
      <c r="L46049">
        <v>1</v>
      </c>
      <c r="M46049">
        <v>47260.023545222932</v>
      </c>
      <c r="N46049">
        <v>12</v>
      </c>
      <c r="O46049">
        <v>69.548890055979427</v>
      </c>
      <c r="P46049" t="str">
        <f t="shared" si="1438"/>
        <v>High School</v>
      </c>
      <c r="Q46049">
        <f t="shared" si="1439"/>
        <v>10.76342004894693</v>
      </c>
    </row>
    <row r="46050" spans="1:17">
      <c r="A46050">
        <v>2024</v>
      </c>
      <c r="B46050">
        <v>63131</v>
      </c>
      <c r="C46050">
        <v>3</v>
      </c>
      <c r="D46050">
        <v>20240300787700</v>
      </c>
      <c r="E46050">
        <v>1</v>
      </c>
      <c r="F46050">
        <v>1856.44</v>
      </c>
      <c r="G46050">
        <v>1</v>
      </c>
      <c r="H46050">
        <v>20240300787701</v>
      </c>
      <c r="I46050">
        <v>202403007877011</v>
      </c>
      <c r="J46050">
        <v>1856.44</v>
      </c>
      <c r="K46050">
        <v>27</v>
      </c>
      <c r="L46050">
        <v>1</v>
      </c>
      <c r="M46050">
        <v>94111.116583321127</v>
      </c>
      <c r="N46050">
        <v>16</v>
      </c>
      <c r="O46050">
        <v>70.292589697471229</v>
      </c>
      <c r="P46050" t="str">
        <f t="shared" si="1438"/>
        <v>College</v>
      </c>
      <c r="Q46050">
        <f t="shared" si="1439"/>
        <v>11.45223145444424</v>
      </c>
    </row>
    <row r="46051" spans="1:17">
      <c r="A46051">
        <v>2024</v>
      </c>
      <c r="B46051">
        <v>63316</v>
      </c>
      <c r="C46051">
        <v>3</v>
      </c>
      <c r="D46051">
        <v>20230200776100</v>
      </c>
      <c r="E46051">
        <v>1</v>
      </c>
      <c r="F46051">
        <v>2272.1999999999998</v>
      </c>
      <c r="G46051">
        <v>1</v>
      </c>
      <c r="H46051">
        <v>20230200776101</v>
      </c>
      <c r="I46051">
        <v>202302007761011</v>
      </c>
      <c r="J46051">
        <v>2272.1999999999998</v>
      </c>
      <c r="K46051">
        <v>50</v>
      </c>
      <c r="L46051">
        <v>1</v>
      </c>
      <c r="M46051">
        <v>97595.286724604695</v>
      </c>
      <c r="N46051">
        <v>16</v>
      </c>
      <c r="O46051">
        <v>71.858508512009436</v>
      </c>
      <c r="P46051" t="str">
        <f t="shared" si="1438"/>
        <v>College</v>
      </c>
      <c r="Q46051">
        <f t="shared" si="1439"/>
        <v>11.488584479479</v>
      </c>
    </row>
    <row r="46052" spans="1:17">
      <c r="A46052">
        <v>2024</v>
      </c>
      <c r="B46052">
        <v>63328</v>
      </c>
      <c r="C46052">
        <v>3</v>
      </c>
      <c r="D46052">
        <v>20230100793200</v>
      </c>
      <c r="E46052">
        <v>1</v>
      </c>
      <c r="F46052">
        <v>1798.73</v>
      </c>
      <c r="G46052">
        <v>1</v>
      </c>
      <c r="H46052">
        <v>20230100793201</v>
      </c>
      <c r="I46052">
        <v>202301007932011</v>
      </c>
      <c r="J46052">
        <v>1798.73</v>
      </c>
      <c r="K46052">
        <v>47</v>
      </c>
      <c r="L46052">
        <v>2</v>
      </c>
      <c r="M46052">
        <v>96089.575833273673</v>
      </c>
      <c r="N46052">
        <v>16</v>
      </c>
      <c r="O46052">
        <v>71.949094617452289</v>
      </c>
      <c r="P46052" t="str">
        <f t="shared" si="1438"/>
        <v>College</v>
      </c>
      <c r="Q46052">
        <f t="shared" si="1439"/>
        <v>11.473036116996544</v>
      </c>
    </row>
    <row r="46053" spans="1:17">
      <c r="A46053">
        <v>2024</v>
      </c>
      <c r="B46053">
        <v>64502</v>
      </c>
      <c r="C46053">
        <v>3</v>
      </c>
      <c r="D46053">
        <v>20240100789900</v>
      </c>
      <c r="E46053">
        <v>1</v>
      </c>
      <c r="F46053">
        <v>4333.0600000000004</v>
      </c>
      <c r="G46053">
        <v>1</v>
      </c>
      <c r="H46053">
        <v>20240100789901</v>
      </c>
      <c r="I46053">
        <v>202401007899011</v>
      </c>
      <c r="J46053">
        <v>4333.0600000000004</v>
      </c>
      <c r="K46053">
        <v>60</v>
      </c>
      <c r="L46053">
        <v>2</v>
      </c>
      <c r="M46053">
        <v>99782.863776588551</v>
      </c>
      <c r="N46053">
        <v>16</v>
      </c>
      <c r="O46053">
        <v>68.647171813237691</v>
      </c>
      <c r="P46053" t="str">
        <f t="shared" si="1438"/>
        <v>College</v>
      </c>
      <c r="Q46053">
        <f t="shared" si="1439"/>
        <v>11.510751741911047</v>
      </c>
    </row>
    <row r="46054" spans="1:17">
      <c r="A46054">
        <v>2024</v>
      </c>
      <c r="B46054">
        <v>64517</v>
      </c>
      <c r="C46054">
        <v>3</v>
      </c>
      <c r="D46054">
        <v>20240100784100</v>
      </c>
      <c r="E46054">
        <v>1</v>
      </c>
      <c r="F46054">
        <v>4842.45</v>
      </c>
      <c r="G46054">
        <v>1</v>
      </c>
      <c r="H46054">
        <v>20240100784101</v>
      </c>
      <c r="I46054">
        <v>202401007841011</v>
      </c>
      <c r="J46054">
        <v>4842.45</v>
      </c>
      <c r="K46054">
        <v>44</v>
      </c>
      <c r="L46054">
        <v>1</v>
      </c>
      <c r="M46054">
        <v>75408.54448769681</v>
      </c>
      <c r="N46054">
        <v>14</v>
      </c>
      <c r="O46054">
        <v>70.904657667596595</v>
      </c>
      <c r="P46054" t="str">
        <f t="shared" si="1438"/>
        <v>College</v>
      </c>
      <c r="Q46054">
        <f t="shared" si="1439"/>
        <v>11.230675869693576</v>
      </c>
    </row>
    <row r="46055" spans="1:17">
      <c r="A46055">
        <v>2024</v>
      </c>
      <c r="B46055">
        <v>65193</v>
      </c>
      <c r="C46055">
        <v>3</v>
      </c>
      <c r="D46055">
        <v>20231200803800</v>
      </c>
      <c r="E46055">
        <v>1</v>
      </c>
      <c r="F46055">
        <v>2289.36</v>
      </c>
      <c r="G46055">
        <v>1</v>
      </c>
      <c r="H46055">
        <v>20231200803801</v>
      </c>
      <c r="I46055">
        <v>202312008038011</v>
      </c>
      <c r="J46055">
        <v>2289.36</v>
      </c>
      <c r="K46055">
        <v>58</v>
      </c>
      <c r="L46055">
        <v>1</v>
      </c>
      <c r="M46055">
        <v>99684.395482121079</v>
      </c>
      <c r="N46055">
        <v>16</v>
      </c>
      <c r="O46055">
        <v>66.611582258516762</v>
      </c>
      <c r="P46055" t="str">
        <f t="shared" si="1438"/>
        <v>College</v>
      </c>
      <c r="Q46055">
        <f t="shared" si="1439"/>
        <v>11.509764428977265</v>
      </c>
    </row>
    <row r="46056" spans="1:17">
      <c r="A46056">
        <v>2024</v>
      </c>
      <c r="B46056">
        <v>65261</v>
      </c>
      <c r="C46056">
        <v>3</v>
      </c>
      <c r="D46056">
        <v>20230300794600</v>
      </c>
      <c r="E46056">
        <v>1</v>
      </c>
      <c r="F46056">
        <v>2323.4899999999998</v>
      </c>
      <c r="G46056">
        <v>2</v>
      </c>
      <c r="H46056">
        <v>20230300794602</v>
      </c>
      <c r="I46056">
        <v>202303007946021</v>
      </c>
      <c r="J46056">
        <v>2323.4899999999998</v>
      </c>
      <c r="K46056">
        <v>62</v>
      </c>
      <c r="L46056">
        <v>1</v>
      </c>
      <c r="M46056">
        <v>70676.429391588681</v>
      </c>
      <c r="N46056">
        <v>14</v>
      </c>
      <c r="O46056">
        <v>67.880794906315373</v>
      </c>
      <c r="P46056" t="str">
        <f t="shared" si="1438"/>
        <v>College</v>
      </c>
      <c r="Q46056">
        <f t="shared" si="1439"/>
        <v>11.165867407211728</v>
      </c>
    </row>
    <row r="46057" spans="1:17">
      <c r="A46057">
        <v>2024</v>
      </c>
      <c r="B46057">
        <v>66087</v>
      </c>
      <c r="C46057">
        <v>3</v>
      </c>
      <c r="D46057">
        <v>20240100463900</v>
      </c>
      <c r="E46057">
        <v>1</v>
      </c>
      <c r="F46057">
        <v>721.83</v>
      </c>
      <c r="G46057">
        <v>1</v>
      </c>
      <c r="H46057">
        <v>20240100463901</v>
      </c>
      <c r="I46057">
        <v>202401004639011</v>
      </c>
      <c r="J46057">
        <v>721.83</v>
      </c>
      <c r="K46057">
        <v>40</v>
      </c>
      <c r="L46057">
        <v>1</v>
      </c>
      <c r="M46057">
        <v>95848.555409149034</v>
      </c>
      <c r="N46057">
        <v>16</v>
      </c>
      <c r="O46057">
        <v>65.996025458240851</v>
      </c>
      <c r="P46057" t="str">
        <f t="shared" si="1438"/>
        <v>College</v>
      </c>
      <c r="Q46057">
        <f t="shared" si="1439"/>
        <v>11.470524676989836</v>
      </c>
    </row>
    <row r="46058" spans="1:17">
      <c r="A46058">
        <v>2024</v>
      </c>
      <c r="B46058">
        <v>66717</v>
      </c>
      <c r="C46058">
        <v>3</v>
      </c>
      <c r="D46058">
        <v>0</v>
      </c>
      <c r="E46058">
        <v>1</v>
      </c>
      <c r="F46058">
        <v>469.99</v>
      </c>
      <c r="G46058">
        <v>1</v>
      </c>
      <c r="H46058">
        <v>0</v>
      </c>
      <c r="I46058">
        <v>0</v>
      </c>
      <c r="J46058">
        <v>469.99</v>
      </c>
      <c r="K46058">
        <v>42</v>
      </c>
      <c r="L46058">
        <v>1</v>
      </c>
      <c r="M46058">
        <v>114963.31666182409</v>
      </c>
      <c r="N46058">
        <v>18</v>
      </c>
      <c r="O46058">
        <v>72.653303030640302</v>
      </c>
      <c r="P46058" t="str">
        <f t="shared" si="1438"/>
        <v>Grad School</v>
      </c>
      <c r="Q46058">
        <f t="shared" si="1439"/>
        <v>11.65236837090932</v>
      </c>
    </row>
    <row r="46059" spans="1:17">
      <c r="A46059">
        <v>2024</v>
      </c>
      <c r="B46059">
        <v>67238</v>
      </c>
      <c r="C46059">
        <v>3</v>
      </c>
      <c r="D46059">
        <v>20230300474200</v>
      </c>
      <c r="E46059">
        <v>1</v>
      </c>
      <c r="F46059">
        <v>924.81</v>
      </c>
      <c r="G46059">
        <v>2</v>
      </c>
      <c r="H46059">
        <v>20230300474202</v>
      </c>
      <c r="I46059">
        <v>202303004742021</v>
      </c>
      <c r="J46059">
        <v>924.81</v>
      </c>
      <c r="K46059">
        <v>36</v>
      </c>
      <c r="L46059">
        <v>1</v>
      </c>
      <c r="M46059">
        <v>94756.359558332959</v>
      </c>
      <c r="N46059">
        <v>16</v>
      </c>
      <c r="O46059">
        <v>64.356389412822224</v>
      </c>
      <c r="P46059" t="str">
        <f t="shared" si="1438"/>
        <v>College</v>
      </c>
      <c r="Q46059">
        <f t="shared" si="1439"/>
        <v>11.45906424004143</v>
      </c>
    </row>
    <row r="46060" spans="1:17">
      <c r="A46060">
        <v>2024</v>
      </c>
      <c r="B46060">
        <v>67644</v>
      </c>
      <c r="C46060">
        <v>3</v>
      </c>
      <c r="D46060">
        <v>0</v>
      </c>
      <c r="E46060">
        <v>1</v>
      </c>
      <c r="F46060">
        <v>781.3</v>
      </c>
      <c r="G46060">
        <v>1</v>
      </c>
      <c r="H46060">
        <v>0</v>
      </c>
      <c r="I46060">
        <v>0</v>
      </c>
      <c r="J46060">
        <v>781.3</v>
      </c>
      <c r="K46060">
        <v>47</v>
      </c>
      <c r="L46060">
        <v>1</v>
      </c>
      <c r="M46060">
        <v>54538.104751400686</v>
      </c>
      <c r="N46060">
        <v>12</v>
      </c>
      <c r="O46060">
        <v>68.763874908055229</v>
      </c>
      <c r="P46060" t="str">
        <f t="shared" si="1438"/>
        <v>High School</v>
      </c>
      <c r="Q46060">
        <f t="shared" si="1439"/>
        <v>10.906654906096504</v>
      </c>
    </row>
    <row r="46061" spans="1:17">
      <c r="A46061">
        <v>2024</v>
      </c>
      <c r="B46061">
        <v>68320</v>
      </c>
      <c r="C46061">
        <v>3</v>
      </c>
      <c r="D46061">
        <v>0</v>
      </c>
      <c r="E46061">
        <v>1</v>
      </c>
      <c r="F46061">
        <v>584.16</v>
      </c>
      <c r="G46061">
        <v>1</v>
      </c>
      <c r="H46061">
        <v>0</v>
      </c>
      <c r="I46061">
        <v>0</v>
      </c>
      <c r="J46061">
        <v>584.16</v>
      </c>
      <c r="K46061">
        <v>51</v>
      </c>
      <c r="L46061">
        <v>1</v>
      </c>
      <c r="M46061">
        <v>93577.194283854944</v>
      </c>
      <c r="N46061">
        <v>16</v>
      </c>
      <c r="O46061">
        <v>71.040723359266153</v>
      </c>
      <c r="P46061" t="str">
        <f t="shared" si="1438"/>
        <v>College</v>
      </c>
      <c r="Q46061">
        <f t="shared" si="1439"/>
        <v>11.446541981964486</v>
      </c>
    </row>
    <row r="46062" spans="1:17">
      <c r="A46062">
        <v>2024</v>
      </c>
      <c r="B46062">
        <v>69644</v>
      </c>
      <c r="C46062">
        <v>3</v>
      </c>
      <c r="D46062">
        <v>20230100900100</v>
      </c>
      <c r="E46062">
        <v>1</v>
      </c>
      <c r="F46062">
        <v>402.95</v>
      </c>
      <c r="G46062">
        <v>1</v>
      </c>
      <c r="H46062">
        <v>20230100900101</v>
      </c>
      <c r="I46062">
        <v>202301009001011</v>
      </c>
      <c r="J46062">
        <v>402.95</v>
      </c>
      <c r="K46062">
        <v>50</v>
      </c>
      <c r="L46062">
        <v>2</v>
      </c>
      <c r="M46062">
        <v>91818.135316555694</v>
      </c>
      <c r="N46062">
        <v>16</v>
      </c>
      <c r="O46062">
        <v>72.443712512199795</v>
      </c>
      <c r="P46062" t="str">
        <f t="shared" si="1438"/>
        <v>College</v>
      </c>
      <c r="Q46062">
        <f t="shared" si="1439"/>
        <v>11.42756510956559</v>
      </c>
    </row>
    <row r="46063" spans="1:17">
      <c r="A46063">
        <v>2024</v>
      </c>
      <c r="B46063">
        <v>69850</v>
      </c>
      <c r="C46063">
        <v>3</v>
      </c>
      <c r="D46063">
        <v>20231200903900</v>
      </c>
      <c r="E46063">
        <v>1</v>
      </c>
      <c r="F46063">
        <v>251.94</v>
      </c>
      <c r="G46063">
        <v>1</v>
      </c>
      <c r="H46063">
        <v>20231200903901</v>
      </c>
      <c r="I46063">
        <v>202312009039011</v>
      </c>
      <c r="J46063">
        <v>251.94</v>
      </c>
      <c r="K46063">
        <v>35</v>
      </c>
      <c r="L46063">
        <v>1</v>
      </c>
      <c r="M46063">
        <v>32738.700642003805</v>
      </c>
      <c r="N46063">
        <v>10</v>
      </c>
      <c r="O46063">
        <v>71.031360022895441</v>
      </c>
      <c r="P46063" t="str">
        <f t="shared" si="1438"/>
        <v>High School</v>
      </c>
      <c r="Q46063">
        <f t="shared" si="1439"/>
        <v>10.396313162966029</v>
      </c>
    </row>
    <row r="46064" spans="1:17">
      <c r="A46064">
        <v>2024</v>
      </c>
      <c r="B46064">
        <v>69857</v>
      </c>
      <c r="C46064">
        <v>3</v>
      </c>
      <c r="D46064">
        <v>20240100914200</v>
      </c>
      <c r="E46064">
        <v>1</v>
      </c>
      <c r="F46064">
        <v>315.5</v>
      </c>
      <c r="G46064">
        <v>3</v>
      </c>
      <c r="H46064">
        <v>20240100914203</v>
      </c>
      <c r="I46064">
        <v>202401009142031</v>
      </c>
      <c r="J46064">
        <v>711.3</v>
      </c>
      <c r="K46064">
        <v>56</v>
      </c>
      <c r="L46064">
        <v>1</v>
      </c>
      <c r="M46064">
        <v>92462.540973564246</v>
      </c>
      <c r="N46064">
        <v>16</v>
      </c>
      <c r="O46064">
        <v>73.006212818525441</v>
      </c>
      <c r="P46064" t="str">
        <f t="shared" si="1438"/>
        <v>College</v>
      </c>
      <c r="Q46064">
        <f t="shared" si="1439"/>
        <v>11.434558879033126</v>
      </c>
    </row>
    <row r="46065" spans="1:17">
      <c r="A46065">
        <v>2024</v>
      </c>
      <c r="B46065">
        <v>70103</v>
      </c>
      <c r="C46065">
        <v>3</v>
      </c>
      <c r="D46065">
        <v>20231200906300</v>
      </c>
      <c r="E46065">
        <v>1</v>
      </c>
      <c r="F46065">
        <v>416.16</v>
      </c>
      <c r="G46065">
        <v>1</v>
      </c>
      <c r="H46065">
        <v>20231200906301</v>
      </c>
      <c r="I46065">
        <v>202312009063011</v>
      </c>
      <c r="J46065">
        <v>416.16</v>
      </c>
      <c r="K46065">
        <v>57</v>
      </c>
      <c r="L46065">
        <v>1</v>
      </c>
      <c r="M46065">
        <v>68344.359988994212</v>
      </c>
      <c r="N46065">
        <v>14</v>
      </c>
      <c r="O46065">
        <v>67.709782481770517</v>
      </c>
      <c r="P46065" t="str">
        <f t="shared" si="1438"/>
        <v>College</v>
      </c>
      <c r="Q46065">
        <f t="shared" si="1439"/>
        <v>11.132314322126991</v>
      </c>
    </row>
    <row r="46066" spans="1:17">
      <c r="A46066">
        <v>2024</v>
      </c>
      <c r="B46066">
        <v>70109</v>
      </c>
      <c r="C46066">
        <v>3</v>
      </c>
      <c r="D46066">
        <v>0</v>
      </c>
      <c r="E46066">
        <v>1</v>
      </c>
      <c r="F46066">
        <v>261.3</v>
      </c>
      <c r="G46066">
        <v>1</v>
      </c>
      <c r="H46066">
        <v>0</v>
      </c>
      <c r="I46066">
        <v>0</v>
      </c>
      <c r="J46066">
        <v>261.3</v>
      </c>
      <c r="K46066">
        <v>49</v>
      </c>
      <c r="L46066">
        <v>1</v>
      </c>
      <c r="M46066">
        <v>114467.68326382543</v>
      </c>
      <c r="N46066">
        <v>18</v>
      </c>
      <c r="O46066">
        <v>70.294361991280965</v>
      </c>
      <c r="P46066" t="str">
        <f t="shared" si="1438"/>
        <v>Grad School</v>
      </c>
      <c r="Q46066">
        <f t="shared" si="1439"/>
        <v>11.648047819901263</v>
      </c>
    </row>
    <row r="46067" spans="1:17">
      <c r="A46067">
        <v>2024</v>
      </c>
      <c r="B46067">
        <v>70307</v>
      </c>
      <c r="C46067">
        <v>3</v>
      </c>
      <c r="D46067">
        <v>20240100128400</v>
      </c>
      <c r="E46067">
        <v>1</v>
      </c>
      <c r="F46067">
        <v>2768.27</v>
      </c>
      <c r="G46067">
        <v>1</v>
      </c>
      <c r="H46067">
        <v>20240100128401</v>
      </c>
      <c r="I46067">
        <v>202401001284011</v>
      </c>
      <c r="J46067">
        <v>2768.27</v>
      </c>
      <c r="K46067">
        <v>53</v>
      </c>
      <c r="L46067">
        <v>1</v>
      </c>
      <c r="M46067">
        <v>92599.269664960739</v>
      </c>
      <c r="N46067">
        <v>16</v>
      </c>
      <c r="O46067">
        <v>67.522531034811166</v>
      </c>
      <c r="P46067" t="str">
        <f t="shared" si="1438"/>
        <v>College</v>
      </c>
      <c r="Q46067">
        <f t="shared" si="1439"/>
        <v>11.436036533615704</v>
      </c>
    </row>
    <row r="46068" spans="1:17">
      <c r="A46068">
        <v>2024</v>
      </c>
      <c r="B46068">
        <v>70366</v>
      </c>
      <c r="C46068">
        <v>3</v>
      </c>
      <c r="D46068">
        <v>20240300128800</v>
      </c>
      <c r="E46068">
        <v>1</v>
      </c>
      <c r="F46068">
        <v>5142.2299999999996</v>
      </c>
      <c r="G46068">
        <v>1</v>
      </c>
      <c r="H46068">
        <v>20240300128801</v>
      </c>
      <c r="I46068">
        <v>202403001288011</v>
      </c>
      <c r="J46068">
        <v>5142.2299999999996</v>
      </c>
      <c r="K46068">
        <v>32</v>
      </c>
      <c r="L46068">
        <v>2</v>
      </c>
      <c r="M46068">
        <v>111647.8404821674</v>
      </c>
      <c r="N46068">
        <v>18</v>
      </c>
      <c r="O46068">
        <v>67.536973567684214</v>
      </c>
      <c r="P46068" t="str">
        <f t="shared" si="1438"/>
        <v>Grad School</v>
      </c>
      <c r="Q46068">
        <f t="shared" si="1439"/>
        <v>11.623104915228739</v>
      </c>
    </row>
    <row r="46069" spans="1:17">
      <c r="A46069">
        <v>2024</v>
      </c>
      <c r="B46069">
        <v>70574</v>
      </c>
      <c r="C46069">
        <v>3</v>
      </c>
      <c r="D46069">
        <v>20230300134600</v>
      </c>
      <c r="E46069">
        <v>1</v>
      </c>
      <c r="F46069">
        <v>2155.4699999999998</v>
      </c>
      <c r="G46069">
        <v>1</v>
      </c>
      <c r="H46069">
        <v>20230300134601</v>
      </c>
      <c r="I46069">
        <v>202303001346011</v>
      </c>
      <c r="J46069">
        <v>2155.4699999999998</v>
      </c>
      <c r="K46069">
        <v>44</v>
      </c>
      <c r="L46069">
        <v>2</v>
      </c>
      <c r="M46069">
        <v>28816.524609351174</v>
      </c>
      <c r="N46069">
        <v>10</v>
      </c>
      <c r="O46069">
        <v>69.818359028907352</v>
      </c>
      <c r="P46069" t="str">
        <f t="shared" si="1438"/>
        <v>High School</v>
      </c>
      <c r="Q46069">
        <f t="shared" si="1439"/>
        <v>10.268704272738331</v>
      </c>
    </row>
    <row r="46070" spans="1:17">
      <c r="A46070">
        <v>2024</v>
      </c>
      <c r="B46070">
        <v>70664</v>
      </c>
      <c r="C46070">
        <v>3</v>
      </c>
      <c r="D46070">
        <v>20230100130800</v>
      </c>
      <c r="E46070">
        <v>1</v>
      </c>
      <c r="F46070">
        <v>2183.4899999999998</v>
      </c>
      <c r="G46070">
        <v>4</v>
      </c>
      <c r="H46070">
        <v>20230100130802</v>
      </c>
      <c r="I46070">
        <v>202301001308021</v>
      </c>
      <c r="J46070">
        <v>2183.4899999999998</v>
      </c>
      <c r="K46070">
        <v>52</v>
      </c>
      <c r="L46070">
        <v>2</v>
      </c>
      <c r="M46070">
        <v>117044.46234311649</v>
      </c>
      <c r="N46070">
        <v>18</v>
      </c>
      <c r="O46070">
        <v>71.822201332066925</v>
      </c>
      <c r="P46070" t="str">
        <f t="shared" si="1438"/>
        <v>Grad School</v>
      </c>
      <c r="Q46070">
        <f t="shared" si="1439"/>
        <v>11.670309161617208</v>
      </c>
    </row>
    <row r="46071" spans="1:17">
      <c r="A46071">
        <v>2024</v>
      </c>
      <c r="B46071">
        <v>70957</v>
      </c>
      <c r="C46071">
        <v>3</v>
      </c>
      <c r="D46071">
        <v>0</v>
      </c>
      <c r="E46071">
        <v>1</v>
      </c>
      <c r="F46071">
        <v>1983.78</v>
      </c>
      <c r="G46071">
        <v>1</v>
      </c>
      <c r="H46071">
        <v>0</v>
      </c>
      <c r="I46071">
        <v>0</v>
      </c>
      <c r="J46071">
        <v>1983.78</v>
      </c>
      <c r="K46071">
        <v>33</v>
      </c>
      <c r="L46071">
        <v>1</v>
      </c>
      <c r="M46071">
        <v>120050.60701121786</v>
      </c>
      <c r="N46071">
        <v>18</v>
      </c>
      <c r="O46071">
        <v>72.879686184089948</v>
      </c>
      <c r="P46071" t="str">
        <f t="shared" si="1438"/>
        <v>Grad School</v>
      </c>
      <c r="Q46071">
        <f t="shared" si="1439"/>
        <v>11.695668657956631</v>
      </c>
    </row>
    <row r="46072" spans="1:17">
      <c r="A46072">
        <v>2024</v>
      </c>
      <c r="B46072">
        <v>70964</v>
      </c>
      <c r="C46072">
        <v>3</v>
      </c>
      <c r="D46072">
        <v>20230100133700</v>
      </c>
      <c r="E46072">
        <v>1</v>
      </c>
      <c r="F46072">
        <v>2943.08</v>
      </c>
      <c r="G46072">
        <v>1</v>
      </c>
      <c r="H46072">
        <v>20230100133701</v>
      </c>
      <c r="I46072">
        <v>202301001337011</v>
      </c>
      <c r="J46072">
        <v>2943.08</v>
      </c>
      <c r="K46072">
        <v>39</v>
      </c>
      <c r="L46072">
        <v>1</v>
      </c>
      <c r="M46072">
        <v>69914.798691538861</v>
      </c>
      <c r="N46072">
        <v>14</v>
      </c>
      <c r="O46072">
        <v>67.754934787470688</v>
      </c>
      <c r="P46072" t="str">
        <f t="shared" si="1438"/>
        <v>College</v>
      </c>
      <c r="Q46072">
        <f t="shared" si="1439"/>
        <v>11.155032618139316</v>
      </c>
    </row>
    <row r="46073" spans="1:17">
      <c r="A46073">
        <v>2024</v>
      </c>
      <c r="B46073">
        <v>71006</v>
      </c>
      <c r="C46073">
        <v>3</v>
      </c>
      <c r="D46073">
        <v>20221200981100</v>
      </c>
      <c r="E46073">
        <v>1</v>
      </c>
      <c r="F46073">
        <v>2020.75</v>
      </c>
      <c r="G46073">
        <v>1</v>
      </c>
      <c r="H46073">
        <v>20221200981101</v>
      </c>
      <c r="I46073">
        <v>202212009811011</v>
      </c>
      <c r="J46073">
        <v>2020.75</v>
      </c>
      <c r="K46073">
        <v>48</v>
      </c>
      <c r="L46073">
        <v>1</v>
      </c>
      <c r="M46073">
        <v>116988.81463398588</v>
      </c>
      <c r="N46073">
        <v>18</v>
      </c>
      <c r="O46073">
        <v>67.37658599535564</v>
      </c>
      <c r="P46073" t="str">
        <f t="shared" si="1438"/>
        <v>Grad School</v>
      </c>
      <c r="Q46073">
        <f t="shared" si="1439"/>
        <v>11.669833607790862</v>
      </c>
    </row>
    <row r="46074" spans="1:17">
      <c r="A46074">
        <v>2024</v>
      </c>
      <c r="B46074">
        <v>71052</v>
      </c>
      <c r="C46074">
        <v>3</v>
      </c>
      <c r="D46074">
        <v>0</v>
      </c>
      <c r="E46074">
        <v>1</v>
      </c>
      <c r="F46074">
        <v>2885.03</v>
      </c>
      <c r="G46074">
        <v>2</v>
      </c>
      <c r="H46074">
        <v>0</v>
      </c>
      <c r="I46074">
        <v>0</v>
      </c>
      <c r="J46074">
        <v>2885.03</v>
      </c>
      <c r="K46074">
        <v>44</v>
      </c>
      <c r="L46074">
        <v>1</v>
      </c>
      <c r="M46074">
        <v>93546.939403735814</v>
      </c>
      <c r="N46074">
        <v>16</v>
      </c>
      <c r="O46074">
        <v>74.266623200912946</v>
      </c>
      <c r="P46074" t="str">
        <f t="shared" si="1438"/>
        <v>College</v>
      </c>
      <c r="Q46074">
        <f t="shared" si="1439"/>
        <v>11.446218615012436</v>
      </c>
    </row>
    <row r="46075" spans="1:17">
      <c r="A46075">
        <v>2024</v>
      </c>
      <c r="B46075">
        <v>71697</v>
      </c>
      <c r="C46075">
        <v>3</v>
      </c>
      <c r="D46075">
        <v>20221204091300</v>
      </c>
      <c r="E46075">
        <v>1</v>
      </c>
      <c r="F46075">
        <v>1189.26</v>
      </c>
      <c r="G46075">
        <v>2</v>
      </c>
      <c r="H46075">
        <v>20221204091302</v>
      </c>
      <c r="I46075">
        <v>202212040913021</v>
      </c>
      <c r="J46075">
        <v>1189.26</v>
      </c>
      <c r="K46075">
        <v>59</v>
      </c>
      <c r="L46075">
        <v>1</v>
      </c>
      <c r="M46075">
        <v>97498.146702614584</v>
      </c>
      <c r="N46075">
        <v>16</v>
      </c>
      <c r="O46075">
        <v>68.121404454540652</v>
      </c>
      <c r="P46075" t="str">
        <f t="shared" si="1438"/>
        <v>College</v>
      </c>
      <c r="Q46075">
        <f t="shared" si="1439"/>
        <v>11.48758864862697</v>
      </c>
    </row>
    <row r="46076" spans="1:17">
      <c r="A46076">
        <v>2024</v>
      </c>
      <c r="B46076">
        <v>71724</v>
      </c>
      <c r="C46076">
        <v>3</v>
      </c>
      <c r="D46076">
        <v>20231200532000</v>
      </c>
      <c r="E46076">
        <v>1</v>
      </c>
      <c r="F46076">
        <v>1341.96</v>
      </c>
      <c r="G46076">
        <v>1</v>
      </c>
      <c r="H46076">
        <v>20231200532001</v>
      </c>
      <c r="I46076">
        <v>202312005320011</v>
      </c>
      <c r="J46076">
        <v>1341.96</v>
      </c>
      <c r="K46076">
        <v>59</v>
      </c>
      <c r="L46076">
        <v>1</v>
      </c>
      <c r="M46076">
        <v>112105.49538635714</v>
      </c>
      <c r="N46076">
        <v>18</v>
      </c>
      <c r="O46076">
        <v>66.9826971459037</v>
      </c>
      <c r="P46076" t="str">
        <f t="shared" si="1438"/>
        <v>Grad School</v>
      </c>
      <c r="Q46076">
        <f t="shared" si="1439"/>
        <v>11.627195630038518</v>
      </c>
    </row>
    <row r="46077" spans="1:17">
      <c r="A46077">
        <v>2024</v>
      </c>
      <c r="B46077">
        <v>72240</v>
      </c>
      <c r="C46077">
        <v>3</v>
      </c>
      <c r="D46077">
        <v>0</v>
      </c>
      <c r="E46077">
        <v>1</v>
      </c>
      <c r="F46077">
        <v>736.5</v>
      </c>
      <c r="G46077">
        <v>2</v>
      </c>
      <c r="H46077">
        <v>0</v>
      </c>
      <c r="I46077">
        <v>0</v>
      </c>
      <c r="J46077">
        <v>736.5</v>
      </c>
      <c r="K46077">
        <v>38</v>
      </c>
      <c r="L46077">
        <v>2</v>
      </c>
      <c r="M46077">
        <v>96566.665232940533</v>
      </c>
      <c r="N46077">
        <v>16</v>
      </c>
      <c r="O46077">
        <v>70.082723743390858</v>
      </c>
      <c r="P46077" t="str">
        <f t="shared" si="1438"/>
        <v>College</v>
      </c>
      <c r="Q46077">
        <f t="shared" si="1439"/>
        <v>11.477988880242323</v>
      </c>
    </row>
    <row r="46078" spans="1:17">
      <c r="A46078">
        <v>2024</v>
      </c>
      <c r="B46078">
        <v>73433</v>
      </c>
      <c r="C46078">
        <v>3</v>
      </c>
      <c r="D46078">
        <v>20240300037100</v>
      </c>
      <c r="E46078">
        <v>1</v>
      </c>
      <c r="F46078">
        <v>4293.67</v>
      </c>
      <c r="G46078">
        <v>1</v>
      </c>
      <c r="H46078">
        <v>20240300037101</v>
      </c>
      <c r="I46078">
        <v>202403000371011</v>
      </c>
      <c r="J46078">
        <v>4293.67</v>
      </c>
      <c r="K46078">
        <v>54</v>
      </c>
      <c r="L46078">
        <v>1</v>
      </c>
      <c r="M46078">
        <v>116169.6615311912</v>
      </c>
      <c r="N46078">
        <v>18</v>
      </c>
      <c r="O46078">
        <v>67.943173444189341</v>
      </c>
      <c r="P46078" t="str">
        <f t="shared" si="1438"/>
        <v>Grad School</v>
      </c>
      <c r="Q46078">
        <f t="shared" si="1439"/>
        <v>11.662807000938598</v>
      </c>
    </row>
    <row r="46079" spans="1:17">
      <c r="A46079">
        <v>2024</v>
      </c>
      <c r="B46079">
        <v>73454</v>
      </c>
      <c r="C46079">
        <v>3</v>
      </c>
      <c r="D46079">
        <v>20230300034500</v>
      </c>
      <c r="E46079">
        <v>1</v>
      </c>
      <c r="F46079">
        <v>5266.42</v>
      </c>
      <c r="G46079">
        <v>1</v>
      </c>
      <c r="H46079">
        <v>20230300034501</v>
      </c>
      <c r="I46079">
        <v>202303000345011</v>
      </c>
      <c r="J46079">
        <v>5266.42</v>
      </c>
      <c r="K46079">
        <v>56</v>
      </c>
      <c r="L46079">
        <v>1</v>
      </c>
      <c r="M46079">
        <v>94484.989556454399</v>
      </c>
      <c r="N46079">
        <v>16</v>
      </c>
      <c r="O46079">
        <v>69.239439621489751</v>
      </c>
      <c r="P46079" t="str">
        <f t="shared" si="1438"/>
        <v>College</v>
      </c>
      <c r="Q46079">
        <f t="shared" si="1439"/>
        <v>11.456196260192879</v>
      </c>
    </row>
    <row r="46080" spans="1:17">
      <c r="A46080">
        <v>2024</v>
      </c>
      <c r="B46080">
        <v>73895</v>
      </c>
      <c r="C46080">
        <v>3</v>
      </c>
      <c r="D46080">
        <v>0</v>
      </c>
      <c r="E46080">
        <v>1</v>
      </c>
      <c r="F46080">
        <v>2466.08</v>
      </c>
      <c r="G46080">
        <v>2</v>
      </c>
      <c r="H46080">
        <v>0</v>
      </c>
      <c r="I46080">
        <v>0</v>
      </c>
      <c r="J46080">
        <v>2466.08</v>
      </c>
      <c r="K46080">
        <v>40</v>
      </c>
      <c r="L46080">
        <v>2</v>
      </c>
      <c r="M46080">
        <v>76774.493397218233</v>
      </c>
      <c r="N46080">
        <v>14</v>
      </c>
      <c r="O46080">
        <v>71.548596730493941</v>
      </c>
      <c r="P46080" t="str">
        <f t="shared" si="1438"/>
        <v>College</v>
      </c>
      <c r="Q46080">
        <f t="shared" si="1439"/>
        <v>11.248627746748904</v>
      </c>
    </row>
    <row r="46081" spans="1:17">
      <c r="A46081">
        <v>2024</v>
      </c>
      <c r="B46081">
        <v>74848</v>
      </c>
      <c r="C46081">
        <v>3</v>
      </c>
      <c r="D46081">
        <v>0</v>
      </c>
      <c r="E46081">
        <v>1</v>
      </c>
      <c r="F46081">
        <v>1085.4000000000001</v>
      </c>
      <c r="G46081">
        <v>1</v>
      </c>
      <c r="H46081">
        <v>0</v>
      </c>
      <c r="I46081">
        <v>0</v>
      </c>
      <c r="J46081">
        <v>1085.4000000000001</v>
      </c>
      <c r="K46081">
        <v>36</v>
      </c>
      <c r="L46081">
        <v>1</v>
      </c>
      <c r="M46081">
        <v>98525.866076755992</v>
      </c>
      <c r="N46081">
        <v>16</v>
      </c>
      <c r="O46081">
        <v>69.130651325137052</v>
      </c>
      <c r="P46081" t="str">
        <f t="shared" si="1438"/>
        <v>College</v>
      </c>
      <c r="Q46081">
        <f t="shared" si="1439"/>
        <v>11.498074392450917</v>
      </c>
    </row>
    <row r="46082" spans="1:17">
      <c r="A46082">
        <v>2024</v>
      </c>
      <c r="B46082">
        <v>74860</v>
      </c>
      <c r="C46082">
        <v>3</v>
      </c>
      <c r="D46082">
        <v>0</v>
      </c>
      <c r="E46082">
        <v>1</v>
      </c>
      <c r="F46082">
        <v>1173.01</v>
      </c>
      <c r="G46082">
        <v>2</v>
      </c>
      <c r="H46082">
        <v>0</v>
      </c>
      <c r="I46082">
        <v>0</v>
      </c>
      <c r="J46082">
        <v>1173.01</v>
      </c>
      <c r="K46082">
        <v>41</v>
      </c>
      <c r="L46082">
        <v>2</v>
      </c>
      <c r="M46082">
        <v>91222.317264832323</v>
      </c>
      <c r="N46082">
        <v>16</v>
      </c>
      <c r="O46082">
        <v>72.224682462254975</v>
      </c>
      <c r="P46082" t="str">
        <f t="shared" si="1438"/>
        <v>College</v>
      </c>
      <c r="Q46082">
        <f t="shared" si="1439"/>
        <v>11.421054852977816</v>
      </c>
    </row>
    <row r="46083" spans="1:17">
      <c r="A46083">
        <v>2024</v>
      </c>
      <c r="B46083">
        <v>75508</v>
      </c>
      <c r="C46083">
        <v>3</v>
      </c>
      <c r="D46083">
        <v>20221206110700</v>
      </c>
      <c r="E46083">
        <v>1</v>
      </c>
      <c r="F46083">
        <v>2005.73</v>
      </c>
      <c r="G46083">
        <v>1</v>
      </c>
      <c r="H46083">
        <v>20221206110701</v>
      </c>
      <c r="I46083">
        <v>202212061107011</v>
      </c>
      <c r="J46083">
        <v>2005.73</v>
      </c>
      <c r="K46083">
        <v>52</v>
      </c>
      <c r="L46083">
        <v>1</v>
      </c>
      <c r="M46083">
        <v>74725.688292615858</v>
      </c>
      <c r="N46083">
        <v>14</v>
      </c>
      <c r="O46083">
        <v>67.915049331292892</v>
      </c>
      <c r="P46083" t="str">
        <f t="shared" ref="P46083:P46146" si="1440">IF(N46083&lt;=12,"High School",IF(N46083&lt;=16,"College","Grad School"))</f>
        <v>College</v>
      </c>
      <c r="Q46083">
        <f t="shared" ref="Q46083:Q46146" si="1441">LN(M46083)</f>
        <v>11.221579198118294</v>
      </c>
    </row>
    <row r="46084" spans="1:17">
      <c r="A46084">
        <v>2024</v>
      </c>
      <c r="B46084">
        <v>75513</v>
      </c>
      <c r="C46084">
        <v>3</v>
      </c>
      <c r="D46084">
        <v>20230100814700</v>
      </c>
      <c r="E46084">
        <v>1</v>
      </c>
      <c r="F46084">
        <v>1903.94</v>
      </c>
      <c r="G46084">
        <v>1</v>
      </c>
      <c r="H46084">
        <v>20230100814701</v>
      </c>
      <c r="I46084">
        <v>202301008147011</v>
      </c>
      <c r="J46084">
        <v>1903.94</v>
      </c>
      <c r="K46084">
        <v>39</v>
      </c>
      <c r="L46084">
        <v>2</v>
      </c>
      <c r="M46084">
        <v>142116.36339977389</v>
      </c>
      <c r="N46084">
        <v>20</v>
      </c>
      <c r="O46084">
        <v>68.806482095186666</v>
      </c>
      <c r="P46084" t="str">
        <f t="shared" si="1440"/>
        <v>Grad School</v>
      </c>
      <c r="Q46084">
        <f t="shared" si="1441"/>
        <v>11.864401461570694</v>
      </c>
    </row>
    <row r="46085" spans="1:17">
      <c r="A46085">
        <v>2024</v>
      </c>
      <c r="B46085">
        <v>75513</v>
      </c>
      <c r="C46085">
        <v>3</v>
      </c>
      <c r="D46085">
        <v>20230100814700</v>
      </c>
      <c r="E46085">
        <v>1</v>
      </c>
      <c r="F46085">
        <v>1903.94</v>
      </c>
      <c r="G46085">
        <v>2</v>
      </c>
      <c r="H46085">
        <v>20230100814702</v>
      </c>
      <c r="I46085">
        <v>202301008147021</v>
      </c>
      <c r="J46085">
        <v>1903.94</v>
      </c>
      <c r="K46085">
        <v>43</v>
      </c>
      <c r="L46085">
        <v>1</v>
      </c>
      <c r="M46085">
        <v>142978.50949487134</v>
      </c>
      <c r="N46085">
        <v>20</v>
      </c>
      <c r="O46085">
        <v>71.389949533281012</v>
      </c>
      <c r="P46085" t="str">
        <f t="shared" si="1440"/>
        <v>Grad School</v>
      </c>
      <c r="Q46085">
        <f t="shared" si="1441"/>
        <v>11.870449614695737</v>
      </c>
    </row>
    <row r="46086" spans="1:17">
      <c r="A46086">
        <v>2024</v>
      </c>
      <c r="B46086">
        <v>75563</v>
      </c>
      <c r="C46086">
        <v>3</v>
      </c>
      <c r="D46086">
        <v>20230100806400</v>
      </c>
      <c r="E46086">
        <v>1</v>
      </c>
      <c r="F46086">
        <v>2187.1</v>
      </c>
      <c r="G46086">
        <v>2</v>
      </c>
      <c r="H46086">
        <v>20230100806402</v>
      </c>
      <c r="I46086">
        <v>202301008064021</v>
      </c>
      <c r="J46086">
        <v>2187.1</v>
      </c>
      <c r="K46086">
        <v>32</v>
      </c>
      <c r="L46086">
        <v>1</v>
      </c>
      <c r="M46086">
        <v>98548.9893818766</v>
      </c>
      <c r="N46086">
        <v>16</v>
      </c>
      <c r="O46086">
        <v>68.179735135525235</v>
      </c>
      <c r="P46086" t="str">
        <f t="shared" si="1440"/>
        <v>College</v>
      </c>
      <c r="Q46086">
        <f t="shared" si="1441"/>
        <v>11.498309057651335</v>
      </c>
    </row>
    <row r="46087" spans="1:17">
      <c r="A46087">
        <v>2024</v>
      </c>
      <c r="B46087">
        <v>75952</v>
      </c>
      <c r="C46087">
        <v>3</v>
      </c>
      <c r="D46087">
        <v>20231200489100</v>
      </c>
      <c r="E46087">
        <v>1</v>
      </c>
      <c r="F46087">
        <v>1252.3900000000001</v>
      </c>
      <c r="G46087">
        <v>2</v>
      </c>
      <c r="H46087">
        <v>20231200489102</v>
      </c>
      <c r="I46087">
        <v>202312004891021</v>
      </c>
      <c r="J46087">
        <v>1252.3900000000001</v>
      </c>
      <c r="K46087">
        <v>38</v>
      </c>
      <c r="L46087">
        <v>2</v>
      </c>
      <c r="M46087">
        <v>114278.84302648409</v>
      </c>
      <c r="N46087">
        <v>18</v>
      </c>
      <c r="O46087">
        <v>70.674938036615089</v>
      </c>
      <c r="P46087" t="str">
        <f t="shared" si="1440"/>
        <v>Grad School</v>
      </c>
      <c r="Q46087">
        <f t="shared" si="1441"/>
        <v>11.646396732268995</v>
      </c>
    </row>
    <row r="46088" spans="1:17">
      <c r="A46088">
        <v>2024</v>
      </c>
      <c r="B46088">
        <v>76192</v>
      </c>
      <c r="C46088">
        <v>3</v>
      </c>
      <c r="D46088">
        <v>20240104035600</v>
      </c>
      <c r="E46088">
        <v>1</v>
      </c>
      <c r="F46088">
        <v>2404.9699999999998</v>
      </c>
      <c r="G46088">
        <v>2</v>
      </c>
      <c r="H46088">
        <v>20240104035601</v>
      </c>
      <c r="I46088">
        <v>202401040356011</v>
      </c>
      <c r="J46088">
        <v>2404.9699999999998</v>
      </c>
      <c r="K46088">
        <v>34</v>
      </c>
      <c r="L46088">
        <v>1</v>
      </c>
      <c r="M46088">
        <v>92355.252613218079</v>
      </c>
      <c r="N46088">
        <v>16</v>
      </c>
      <c r="O46088">
        <v>70.858394230384391</v>
      </c>
      <c r="P46088" t="str">
        <f t="shared" si="1440"/>
        <v>College</v>
      </c>
      <c r="Q46088">
        <f t="shared" si="1441"/>
        <v>11.433397861251064</v>
      </c>
    </row>
    <row r="46089" spans="1:17">
      <c r="A46089">
        <v>2024</v>
      </c>
      <c r="B46089">
        <v>76432</v>
      </c>
      <c r="C46089">
        <v>3</v>
      </c>
      <c r="D46089">
        <v>20240300502200</v>
      </c>
      <c r="E46089">
        <v>1</v>
      </c>
      <c r="F46089">
        <v>1977.01</v>
      </c>
      <c r="G46089">
        <v>1</v>
      </c>
      <c r="H46089">
        <v>20240300502201</v>
      </c>
      <c r="I46089">
        <v>202403005022011</v>
      </c>
      <c r="J46089">
        <v>1977.01</v>
      </c>
      <c r="K46089">
        <v>49</v>
      </c>
      <c r="L46089">
        <v>1</v>
      </c>
      <c r="M46089">
        <v>120511.8487752927</v>
      </c>
      <c r="N46089">
        <v>18</v>
      </c>
      <c r="O46089">
        <v>72.131082061377327</v>
      </c>
      <c r="P46089" t="str">
        <f t="shared" si="1440"/>
        <v>Grad School</v>
      </c>
      <c r="Q46089">
        <f t="shared" si="1441"/>
        <v>11.699503357164177</v>
      </c>
    </row>
    <row r="46090" spans="1:17">
      <c r="A46090">
        <v>2024</v>
      </c>
      <c r="B46090">
        <v>77133</v>
      </c>
      <c r="C46090">
        <v>3</v>
      </c>
      <c r="D46090">
        <v>0</v>
      </c>
      <c r="E46090">
        <v>1</v>
      </c>
      <c r="F46090">
        <v>2689.66</v>
      </c>
      <c r="G46090">
        <v>1</v>
      </c>
      <c r="H46090">
        <v>0</v>
      </c>
      <c r="I46090">
        <v>0</v>
      </c>
      <c r="J46090">
        <v>2689.66</v>
      </c>
      <c r="K46090">
        <v>37</v>
      </c>
      <c r="L46090">
        <v>1</v>
      </c>
      <c r="M46090">
        <v>76078.718977884739</v>
      </c>
      <c r="N46090">
        <v>14</v>
      </c>
      <c r="O46090">
        <v>70.845520856649827</v>
      </c>
      <c r="P46090" t="str">
        <f t="shared" si="1440"/>
        <v>College</v>
      </c>
      <c r="Q46090">
        <f t="shared" si="1441"/>
        <v>11.239523859247397</v>
      </c>
    </row>
    <row r="46091" spans="1:17">
      <c r="A46091">
        <v>2024</v>
      </c>
      <c r="B46091">
        <v>77175</v>
      </c>
      <c r="C46091">
        <v>3</v>
      </c>
      <c r="D46091">
        <v>20230200844100</v>
      </c>
      <c r="E46091">
        <v>1</v>
      </c>
      <c r="F46091">
        <v>1748.56</v>
      </c>
      <c r="G46091">
        <v>1</v>
      </c>
      <c r="H46091">
        <v>20230200844101</v>
      </c>
      <c r="I46091">
        <v>202302008441011</v>
      </c>
      <c r="J46091">
        <v>1748.56</v>
      </c>
      <c r="K46091">
        <v>50</v>
      </c>
      <c r="L46091">
        <v>1</v>
      </c>
      <c r="M46091">
        <v>50683.202899382537</v>
      </c>
      <c r="N46091">
        <v>12</v>
      </c>
      <c r="O46091">
        <v>70.310026617275341</v>
      </c>
      <c r="P46091" t="str">
        <f t="shared" si="1440"/>
        <v>High School</v>
      </c>
      <c r="Q46091">
        <f t="shared" si="1441"/>
        <v>10.833349830926347</v>
      </c>
    </row>
    <row r="46092" spans="1:17">
      <c r="A46092">
        <v>2024</v>
      </c>
      <c r="B46092">
        <v>77639</v>
      </c>
      <c r="C46092">
        <v>3</v>
      </c>
      <c r="D46092">
        <v>20230200852500</v>
      </c>
      <c r="E46092">
        <v>1</v>
      </c>
      <c r="F46092">
        <v>2085.2399999999998</v>
      </c>
      <c r="G46092">
        <v>1</v>
      </c>
      <c r="H46092">
        <v>20230200852501</v>
      </c>
      <c r="I46092">
        <v>202302008525011</v>
      </c>
      <c r="J46092">
        <v>2085.2399999999998</v>
      </c>
      <c r="K46092">
        <v>30</v>
      </c>
      <c r="L46092">
        <v>2</v>
      </c>
      <c r="M46092">
        <v>97261.198022339493</v>
      </c>
      <c r="N46092">
        <v>16</v>
      </c>
      <c r="O46092">
        <v>70.646792833726934</v>
      </c>
      <c r="P46092" t="str">
        <f t="shared" si="1440"/>
        <v>College</v>
      </c>
      <c r="Q46092">
        <f t="shared" si="1441"/>
        <v>11.485155401611088</v>
      </c>
    </row>
    <row r="46093" spans="1:17">
      <c r="A46093">
        <v>2024</v>
      </c>
      <c r="B46093">
        <v>77732</v>
      </c>
      <c r="C46093">
        <v>3</v>
      </c>
      <c r="D46093">
        <v>20240100861600</v>
      </c>
      <c r="E46093">
        <v>1</v>
      </c>
      <c r="F46093">
        <v>2664.86</v>
      </c>
      <c r="G46093">
        <v>2</v>
      </c>
      <c r="H46093">
        <v>20240100861602</v>
      </c>
      <c r="I46093">
        <v>202401008616021</v>
      </c>
      <c r="J46093">
        <v>2664.86</v>
      </c>
      <c r="K46093">
        <v>35</v>
      </c>
      <c r="L46093">
        <v>1</v>
      </c>
      <c r="M46093">
        <v>97647.177104247472</v>
      </c>
      <c r="N46093">
        <v>16</v>
      </c>
      <c r="O46093">
        <v>69.713862047867281</v>
      </c>
      <c r="P46093" t="str">
        <f t="shared" si="1440"/>
        <v>College</v>
      </c>
      <c r="Q46093">
        <f t="shared" si="1441"/>
        <v>11.489116027584334</v>
      </c>
    </row>
    <row r="46094" spans="1:17">
      <c r="A46094">
        <v>2024</v>
      </c>
      <c r="B46094">
        <v>77778</v>
      </c>
      <c r="C46094">
        <v>3</v>
      </c>
      <c r="D46094">
        <v>20231200863700</v>
      </c>
      <c r="E46094">
        <v>1</v>
      </c>
      <c r="F46094">
        <v>2097.86</v>
      </c>
      <c r="G46094">
        <v>1</v>
      </c>
      <c r="H46094">
        <v>20231200863701</v>
      </c>
      <c r="I46094">
        <v>202312008637012</v>
      </c>
      <c r="J46094">
        <v>2097.86</v>
      </c>
      <c r="K46094">
        <v>49</v>
      </c>
      <c r="L46094">
        <v>2</v>
      </c>
      <c r="M46094">
        <v>135516.61045056686</v>
      </c>
      <c r="N46094">
        <v>20</v>
      </c>
      <c r="O46094">
        <v>69.359247063640581</v>
      </c>
      <c r="P46094" t="str">
        <f t="shared" si="1440"/>
        <v>Grad School</v>
      </c>
      <c r="Q46094">
        <f t="shared" si="1441"/>
        <v>11.816849498139847</v>
      </c>
    </row>
    <row r="46095" spans="1:17">
      <c r="A46095">
        <v>2024</v>
      </c>
      <c r="B46095">
        <v>77787</v>
      </c>
      <c r="C46095">
        <v>3</v>
      </c>
      <c r="D46095">
        <v>20230300851300</v>
      </c>
      <c r="E46095">
        <v>1</v>
      </c>
      <c r="F46095">
        <v>2884.87</v>
      </c>
      <c r="G46095">
        <v>1</v>
      </c>
      <c r="H46095">
        <v>20230300851301</v>
      </c>
      <c r="I46095">
        <v>202303008513011</v>
      </c>
      <c r="J46095">
        <v>2884.87</v>
      </c>
      <c r="K46095">
        <v>43</v>
      </c>
      <c r="L46095">
        <v>1</v>
      </c>
      <c r="M46095">
        <v>94647.803363891886</v>
      </c>
      <c r="N46095">
        <v>16</v>
      </c>
      <c r="O46095">
        <v>71.221371288492719</v>
      </c>
      <c r="P46095" t="str">
        <f t="shared" si="1440"/>
        <v>College</v>
      </c>
      <c r="Q46095">
        <f t="shared" si="1441"/>
        <v>11.457917948379695</v>
      </c>
    </row>
    <row r="46096" spans="1:17">
      <c r="A46096">
        <v>2024</v>
      </c>
      <c r="B46096">
        <v>77787</v>
      </c>
      <c r="C46096">
        <v>3</v>
      </c>
      <c r="D46096">
        <v>20230300851300</v>
      </c>
      <c r="E46096">
        <v>1</v>
      </c>
      <c r="F46096">
        <v>2884.87</v>
      </c>
      <c r="G46096">
        <v>2</v>
      </c>
      <c r="H46096">
        <v>20230300851302</v>
      </c>
      <c r="I46096">
        <v>202303008513021</v>
      </c>
      <c r="J46096">
        <v>2884.87</v>
      </c>
      <c r="K46096">
        <v>41</v>
      </c>
      <c r="L46096">
        <v>2</v>
      </c>
      <c r="M46096">
        <v>122619.22473394404</v>
      </c>
      <c r="N46096">
        <v>18</v>
      </c>
      <c r="O46096">
        <v>69.613874049268759</v>
      </c>
      <c r="P46096" t="str">
        <f t="shared" si="1440"/>
        <v>Grad School</v>
      </c>
      <c r="Q46096">
        <f t="shared" si="1441"/>
        <v>11.716839098787672</v>
      </c>
    </row>
    <row r="46097" spans="1:17">
      <c r="A46097">
        <v>2024</v>
      </c>
      <c r="B46097">
        <v>77853</v>
      </c>
      <c r="C46097">
        <v>3</v>
      </c>
      <c r="D46097">
        <v>20240200858100</v>
      </c>
      <c r="E46097">
        <v>1</v>
      </c>
      <c r="F46097">
        <v>4237.1000000000004</v>
      </c>
      <c r="G46097">
        <v>1</v>
      </c>
      <c r="H46097">
        <v>20240200858101</v>
      </c>
      <c r="I46097">
        <v>202402008581011</v>
      </c>
      <c r="J46097">
        <v>4237.1000000000004</v>
      </c>
      <c r="K46097">
        <v>30</v>
      </c>
      <c r="L46097">
        <v>1</v>
      </c>
      <c r="M46097">
        <v>74440.2408117226</v>
      </c>
      <c r="N46097">
        <v>14</v>
      </c>
      <c r="O46097">
        <v>69.431113635452633</v>
      </c>
      <c r="P46097" t="str">
        <f t="shared" si="1440"/>
        <v>College</v>
      </c>
      <c r="Q46097">
        <f t="shared" si="1441"/>
        <v>11.217751945728422</v>
      </c>
    </row>
    <row r="46098" spans="1:17">
      <c r="A46098">
        <v>2024</v>
      </c>
      <c r="B46098">
        <v>77881</v>
      </c>
      <c r="C46098">
        <v>3</v>
      </c>
      <c r="D46098">
        <v>20231200864200</v>
      </c>
      <c r="E46098">
        <v>1</v>
      </c>
      <c r="F46098">
        <v>2616</v>
      </c>
      <c r="G46098">
        <v>2</v>
      </c>
      <c r="H46098">
        <v>20231200864202</v>
      </c>
      <c r="I46098">
        <v>202312008642021</v>
      </c>
      <c r="J46098">
        <v>2616</v>
      </c>
      <c r="K46098">
        <v>35</v>
      </c>
      <c r="L46098">
        <v>2</v>
      </c>
      <c r="M46098">
        <v>95784.415759730895</v>
      </c>
      <c r="N46098">
        <v>16</v>
      </c>
      <c r="O46098">
        <v>70.04061102571896</v>
      </c>
      <c r="P46098" t="str">
        <f t="shared" si="1440"/>
        <v>College</v>
      </c>
      <c r="Q46098">
        <f t="shared" si="1441"/>
        <v>11.469855275984132</v>
      </c>
    </row>
    <row r="46099" spans="1:17">
      <c r="A46099">
        <v>2024</v>
      </c>
      <c r="B46099">
        <v>78064</v>
      </c>
      <c r="C46099">
        <v>3</v>
      </c>
      <c r="D46099">
        <v>0</v>
      </c>
      <c r="E46099">
        <v>1</v>
      </c>
      <c r="F46099">
        <v>3334.21</v>
      </c>
      <c r="G46099">
        <v>2</v>
      </c>
      <c r="H46099">
        <v>0</v>
      </c>
      <c r="I46099">
        <v>0</v>
      </c>
      <c r="J46099">
        <v>3334.21</v>
      </c>
      <c r="K46099">
        <v>55</v>
      </c>
      <c r="L46099">
        <v>1</v>
      </c>
      <c r="M46099">
        <v>100087.20298464131</v>
      </c>
      <c r="N46099">
        <v>16</v>
      </c>
      <c r="O46099">
        <v>74.151614204138852</v>
      </c>
      <c r="P46099" t="str">
        <f t="shared" si="1440"/>
        <v>College</v>
      </c>
      <c r="Q46099">
        <f t="shared" si="1441"/>
        <v>11.513797114819511</v>
      </c>
    </row>
    <row r="46100" spans="1:17">
      <c r="A46100">
        <v>2024</v>
      </c>
      <c r="B46100">
        <v>78087</v>
      </c>
      <c r="C46100">
        <v>3</v>
      </c>
      <c r="D46100">
        <v>0</v>
      </c>
      <c r="E46100">
        <v>1</v>
      </c>
      <c r="F46100">
        <v>3060.49</v>
      </c>
      <c r="G46100">
        <v>1</v>
      </c>
      <c r="H46100">
        <v>0</v>
      </c>
      <c r="I46100">
        <v>0</v>
      </c>
      <c r="J46100">
        <v>3060.49</v>
      </c>
      <c r="K46100">
        <v>50</v>
      </c>
      <c r="L46100">
        <v>1</v>
      </c>
      <c r="M46100">
        <v>114627.69338260968</v>
      </c>
      <c r="N46100">
        <v>18</v>
      </c>
      <c r="O46100">
        <v>67.826762830538726</v>
      </c>
      <c r="P46100" t="str">
        <f t="shared" si="1440"/>
        <v>Grad School</v>
      </c>
      <c r="Q46100">
        <f t="shared" si="1441"/>
        <v>11.649444706622814</v>
      </c>
    </row>
    <row r="46101" spans="1:17">
      <c r="A46101">
        <v>2024</v>
      </c>
      <c r="B46101">
        <v>79353</v>
      </c>
      <c r="C46101">
        <v>3</v>
      </c>
      <c r="D46101">
        <v>20230300660900</v>
      </c>
      <c r="E46101">
        <v>1</v>
      </c>
      <c r="F46101">
        <v>3120.2</v>
      </c>
      <c r="G46101">
        <v>1</v>
      </c>
      <c r="H46101">
        <v>20230300660901</v>
      </c>
      <c r="I46101">
        <v>202303006609011</v>
      </c>
      <c r="J46101">
        <v>3120.2</v>
      </c>
      <c r="K46101">
        <v>52</v>
      </c>
      <c r="L46101">
        <v>1</v>
      </c>
      <c r="M46101">
        <v>120788.36177928149</v>
      </c>
      <c r="N46101">
        <v>18</v>
      </c>
      <c r="O46101">
        <v>70.230836969283502</v>
      </c>
      <c r="P46101" t="str">
        <f t="shared" si="1440"/>
        <v>Grad School</v>
      </c>
      <c r="Q46101">
        <f t="shared" si="1441"/>
        <v>11.701795216954835</v>
      </c>
    </row>
    <row r="46102" spans="1:17">
      <c r="A46102">
        <v>2024</v>
      </c>
      <c r="B46102">
        <v>79374</v>
      </c>
      <c r="C46102">
        <v>3</v>
      </c>
      <c r="D46102">
        <v>20230300661500</v>
      </c>
      <c r="E46102">
        <v>1</v>
      </c>
      <c r="F46102">
        <v>1536.75</v>
      </c>
      <c r="G46102">
        <v>1</v>
      </c>
      <c r="H46102">
        <v>20230300661501</v>
      </c>
      <c r="I46102">
        <v>202303006615011</v>
      </c>
      <c r="J46102">
        <v>1536.75</v>
      </c>
      <c r="K46102">
        <v>33</v>
      </c>
      <c r="L46102">
        <v>1</v>
      </c>
      <c r="M46102">
        <v>97221.959944870468</v>
      </c>
      <c r="N46102">
        <v>16</v>
      </c>
      <c r="O46102">
        <v>68.457765538633595</v>
      </c>
      <c r="P46102" t="str">
        <f t="shared" si="1440"/>
        <v>College</v>
      </c>
      <c r="Q46102">
        <f t="shared" si="1441"/>
        <v>11.48475189028999</v>
      </c>
    </row>
    <row r="46103" spans="1:17">
      <c r="A46103">
        <v>2024</v>
      </c>
      <c r="B46103">
        <v>80562</v>
      </c>
      <c r="C46103">
        <v>3</v>
      </c>
      <c r="D46103">
        <v>20230100073300</v>
      </c>
      <c r="E46103">
        <v>1</v>
      </c>
      <c r="F46103">
        <v>1803.54</v>
      </c>
      <c r="G46103">
        <v>1</v>
      </c>
      <c r="H46103">
        <v>20230100073301</v>
      </c>
      <c r="I46103">
        <v>202301000733011</v>
      </c>
      <c r="J46103">
        <v>1803.54</v>
      </c>
      <c r="K46103">
        <v>51</v>
      </c>
      <c r="L46103">
        <v>1</v>
      </c>
      <c r="M46103">
        <v>53152.771543076538</v>
      </c>
      <c r="N46103">
        <v>12</v>
      </c>
      <c r="O46103">
        <v>69.577201222326778</v>
      </c>
      <c r="P46103" t="str">
        <f t="shared" si="1440"/>
        <v>High School</v>
      </c>
      <c r="Q46103">
        <f t="shared" si="1441"/>
        <v>10.880925528094027</v>
      </c>
    </row>
    <row r="46104" spans="1:17">
      <c r="A46104">
        <v>2024</v>
      </c>
      <c r="B46104">
        <v>81332</v>
      </c>
      <c r="C46104">
        <v>3</v>
      </c>
      <c r="D46104">
        <v>20230200981900</v>
      </c>
      <c r="E46104">
        <v>1</v>
      </c>
      <c r="F46104">
        <v>1876.24</v>
      </c>
      <c r="G46104">
        <v>2</v>
      </c>
      <c r="H46104">
        <v>20230200981902</v>
      </c>
      <c r="I46104">
        <v>202302009819021</v>
      </c>
      <c r="J46104">
        <v>1876.24</v>
      </c>
      <c r="K46104">
        <v>42</v>
      </c>
      <c r="L46104">
        <v>2</v>
      </c>
      <c r="M46104">
        <v>92481.069083512426</v>
      </c>
      <c r="N46104">
        <v>16</v>
      </c>
      <c r="O46104">
        <v>72.029574177183989</v>
      </c>
      <c r="P46104" t="str">
        <f t="shared" si="1440"/>
        <v>College</v>
      </c>
      <c r="Q46104">
        <f t="shared" si="1441"/>
        <v>11.434759243998474</v>
      </c>
    </row>
    <row r="46105" spans="1:17">
      <c r="A46105">
        <v>2024</v>
      </c>
      <c r="B46105">
        <v>81367</v>
      </c>
      <c r="C46105">
        <v>3</v>
      </c>
      <c r="D46105">
        <v>20240300083100</v>
      </c>
      <c r="E46105">
        <v>1</v>
      </c>
      <c r="F46105">
        <v>2095.36</v>
      </c>
      <c r="G46105">
        <v>1</v>
      </c>
      <c r="H46105">
        <v>20240300083101</v>
      </c>
      <c r="I46105">
        <v>202403000831011</v>
      </c>
      <c r="J46105">
        <v>2095.36</v>
      </c>
      <c r="K46105">
        <v>28</v>
      </c>
      <c r="L46105">
        <v>1</v>
      </c>
      <c r="M46105">
        <v>117102.96098206002</v>
      </c>
      <c r="N46105">
        <v>18</v>
      </c>
      <c r="O46105">
        <v>72.644106946527359</v>
      </c>
      <c r="P46105" t="str">
        <f t="shared" si="1440"/>
        <v>Grad School</v>
      </c>
      <c r="Q46105">
        <f t="shared" si="1441"/>
        <v>11.670808835193196</v>
      </c>
    </row>
    <row r="46106" spans="1:17">
      <c r="A46106">
        <v>2024</v>
      </c>
      <c r="B46106">
        <v>81751</v>
      </c>
      <c r="C46106">
        <v>3</v>
      </c>
      <c r="D46106">
        <v>0</v>
      </c>
      <c r="E46106">
        <v>1</v>
      </c>
      <c r="F46106">
        <v>2269.13</v>
      </c>
      <c r="G46106">
        <v>2</v>
      </c>
      <c r="H46106">
        <v>0</v>
      </c>
      <c r="I46106">
        <v>0</v>
      </c>
      <c r="J46106">
        <v>2269.13</v>
      </c>
      <c r="K46106">
        <v>26</v>
      </c>
      <c r="L46106">
        <v>2</v>
      </c>
      <c r="M46106">
        <v>96181.544323543523</v>
      </c>
      <c r="N46106">
        <v>16</v>
      </c>
      <c r="O46106">
        <v>68.951684591730952</v>
      </c>
      <c r="P46106" t="str">
        <f t="shared" si="1440"/>
        <v>College</v>
      </c>
      <c r="Q46106">
        <f t="shared" si="1441"/>
        <v>11.473992771300207</v>
      </c>
    </row>
    <row r="46107" spans="1:17">
      <c r="A46107">
        <v>2024</v>
      </c>
      <c r="B46107">
        <v>81882</v>
      </c>
      <c r="C46107">
        <v>3</v>
      </c>
      <c r="D46107">
        <v>0</v>
      </c>
      <c r="E46107">
        <v>1</v>
      </c>
      <c r="F46107">
        <v>2555.08</v>
      </c>
      <c r="G46107">
        <v>1</v>
      </c>
      <c r="H46107">
        <v>0</v>
      </c>
      <c r="I46107">
        <v>0</v>
      </c>
      <c r="J46107">
        <v>2555.08</v>
      </c>
      <c r="K46107">
        <v>62</v>
      </c>
      <c r="L46107">
        <v>1</v>
      </c>
      <c r="M46107">
        <v>74953.447393341645</v>
      </c>
      <c r="N46107">
        <v>14</v>
      </c>
      <c r="O46107">
        <v>67.626912878730209</v>
      </c>
      <c r="P46107" t="str">
        <f t="shared" si="1440"/>
        <v>College</v>
      </c>
      <c r="Q46107">
        <f t="shared" si="1441"/>
        <v>11.224622498381459</v>
      </c>
    </row>
    <row r="46108" spans="1:17">
      <c r="A46108">
        <v>2024</v>
      </c>
      <c r="B46108">
        <v>81916</v>
      </c>
      <c r="C46108">
        <v>3</v>
      </c>
      <c r="D46108">
        <v>0</v>
      </c>
      <c r="E46108">
        <v>1</v>
      </c>
      <c r="F46108">
        <v>2197.21</v>
      </c>
      <c r="G46108">
        <v>1</v>
      </c>
      <c r="H46108">
        <v>0</v>
      </c>
      <c r="I46108">
        <v>0</v>
      </c>
      <c r="J46108">
        <v>2197.21</v>
      </c>
      <c r="K46108">
        <v>41</v>
      </c>
      <c r="L46108">
        <v>2</v>
      </c>
      <c r="M46108">
        <v>110178.54806328804</v>
      </c>
      <c r="N46108">
        <v>18</v>
      </c>
      <c r="O46108">
        <v>70.809097721678597</v>
      </c>
      <c r="P46108" t="str">
        <f t="shared" si="1440"/>
        <v>Grad School</v>
      </c>
      <c r="Q46108">
        <f t="shared" si="1441"/>
        <v>11.609857493078996</v>
      </c>
    </row>
    <row r="46109" spans="1:17">
      <c r="A46109">
        <v>2024</v>
      </c>
      <c r="B46109">
        <v>82600</v>
      </c>
      <c r="C46109">
        <v>3</v>
      </c>
      <c r="D46109">
        <v>20240200070600</v>
      </c>
      <c r="E46109">
        <v>1</v>
      </c>
      <c r="F46109">
        <v>5036.0200000000004</v>
      </c>
      <c r="G46109">
        <v>2</v>
      </c>
      <c r="H46109">
        <v>20240200070603</v>
      </c>
      <c r="I46109">
        <v>202402000706031</v>
      </c>
      <c r="J46109">
        <v>4882.6099999999997</v>
      </c>
      <c r="K46109">
        <v>26</v>
      </c>
      <c r="L46109">
        <v>1</v>
      </c>
      <c r="M46109">
        <v>97602.24786247313</v>
      </c>
      <c r="N46109">
        <v>16</v>
      </c>
      <c r="O46109">
        <v>69.062158573108647</v>
      </c>
      <c r="P46109" t="str">
        <f t="shared" si="1440"/>
        <v>College</v>
      </c>
      <c r="Q46109">
        <f t="shared" si="1441"/>
        <v>11.488655803513764</v>
      </c>
    </row>
    <row r="46110" spans="1:17">
      <c r="A46110">
        <v>2024</v>
      </c>
      <c r="B46110">
        <v>82600</v>
      </c>
      <c r="C46110">
        <v>3</v>
      </c>
      <c r="D46110">
        <v>20240200070600</v>
      </c>
      <c r="E46110">
        <v>1</v>
      </c>
      <c r="F46110">
        <v>5036.0200000000004</v>
      </c>
      <c r="G46110">
        <v>3</v>
      </c>
      <c r="H46110">
        <v>20240200070602</v>
      </c>
      <c r="I46110">
        <v>202402000706021</v>
      </c>
      <c r="J46110">
        <v>4716.72</v>
      </c>
      <c r="K46110">
        <v>25</v>
      </c>
      <c r="L46110">
        <v>1</v>
      </c>
      <c r="M46110">
        <v>95365.89707831433</v>
      </c>
      <c r="N46110">
        <v>16</v>
      </c>
      <c r="O46110">
        <v>71.314341539571487</v>
      </c>
      <c r="P46110" t="str">
        <f t="shared" si="1440"/>
        <v>College</v>
      </c>
      <c r="Q46110">
        <f t="shared" si="1441"/>
        <v>11.465476320554039</v>
      </c>
    </row>
    <row r="46111" spans="1:17">
      <c r="A46111">
        <v>2024</v>
      </c>
      <c r="B46111">
        <v>83069</v>
      </c>
      <c r="C46111">
        <v>3</v>
      </c>
      <c r="D46111">
        <v>0</v>
      </c>
      <c r="E46111">
        <v>1</v>
      </c>
      <c r="F46111">
        <v>2536.19</v>
      </c>
      <c r="G46111">
        <v>1</v>
      </c>
      <c r="H46111">
        <v>0</v>
      </c>
      <c r="I46111">
        <v>0</v>
      </c>
      <c r="J46111">
        <v>2536.19</v>
      </c>
      <c r="K46111">
        <v>33</v>
      </c>
      <c r="L46111">
        <v>1</v>
      </c>
      <c r="M46111">
        <v>91349.042827763522</v>
      </c>
      <c r="N46111">
        <v>16</v>
      </c>
      <c r="O46111">
        <v>66.823859619884658</v>
      </c>
      <c r="P46111" t="str">
        <f t="shared" si="1440"/>
        <v>College</v>
      </c>
      <c r="Q46111">
        <f t="shared" si="1441"/>
        <v>11.422443083675324</v>
      </c>
    </row>
    <row r="46112" spans="1:17">
      <c r="A46112">
        <v>2024</v>
      </c>
      <c r="B46112">
        <v>83704</v>
      </c>
      <c r="C46112">
        <v>3</v>
      </c>
      <c r="D46112">
        <v>20230300096700</v>
      </c>
      <c r="E46112">
        <v>1</v>
      </c>
      <c r="F46112">
        <v>4347.1899999999996</v>
      </c>
      <c r="G46112">
        <v>2</v>
      </c>
      <c r="H46112">
        <v>20230300096702</v>
      </c>
      <c r="I46112">
        <v>202303000967021</v>
      </c>
      <c r="J46112">
        <v>4347.1899999999996</v>
      </c>
      <c r="K46112">
        <v>56</v>
      </c>
      <c r="L46112">
        <v>2</v>
      </c>
      <c r="M46112">
        <v>95682.720885386385</v>
      </c>
      <c r="N46112">
        <v>16</v>
      </c>
      <c r="O46112">
        <v>70.192426845589551</v>
      </c>
      <c r="P46112" t="str">
        <f t="shared" si="1440"/>
        <v>College</v>
      </c>
      <c r="Q46112">
        <f t="shared" si="1441"/>
        <v>11.46879300612739</v>
      </c>
    </row>
    <row r="46113" spans="1:17">
      <c r="A46113">
        <v>2024</v>
      </c>
      <c r="B46113">
        <v>83859</v>
      </c>
      <c r="C46113">
        <v>3</v>
      </c>
      <c r="D46113">
        <v>0</v>
      </c>
      <c r="E46113">
        <v>1</v>
      </c>
      <c r="F46113">
        <v>2121.17</v>
      </c>
      <c r="G46113">
        <v>2</v>
      </c>
      <c r="H46113">
        <v>0</v>
      </c>
      <c r="I46113">
        <v>0</v>
      </c>
      <c r="J46113">
        <v>2121.17</v>
      </c>
      <c r="K46113">
        <v>53</v>
      </c>
      <c r="L46113">
        <v>1</v>
      </c>
      <c r="M46113">
        <v>53273.566876807774</v>
      </c>
      <c r="N46113">
        <v>12</v>
      </c>
      <c r="O46113">
        <v>69.613044097388496</v>
      </c>
      <c r="P46113" t="str">
        <f t="shared" si="1440"/>
        <v>High School</v>
      </c>
      <c r="Q46113">
        <f t="shared" si="1441"/>
        <v>10.883195556122736</v>
      </c>
    </row>
    <row r="46114" spans="1:17">
      <c r="A46114">
        <v>2024</v>
      </c>
      <c r="B46114">
        <v>83972</v>
      </c>
      <c r="C46114">
        <v>3</v>
      </c>
      <c r="D46114">
        <v>20240100095200</v>
      </c>
      <c r="E46114">
        <v>1</v>
      </c>
      <c r="F46114">
        <v>2184.67</v>
      </c>
      <c r="G46114">
        <v>2</v>
      </c>
      <c r="H46114">
        <v>20240100095202</v>
      </c>
      <c r="I46114">
        <v>202401000952021</v>
      </c>
      <c r="J46114">
        <v>2184.67</v>
      </c>
      <c r="K46114">
        <v>59</v>
      </c>
      <c r="L46114">
        <v>1</v>
      </c>
      <c r="M46114">
        <v>73278.643236460091</v>
      </c>
      <c r="N46114">
        <v>14</v>
      </c>
      <c r="O46114">
        <v>69.403645750021525</v>
      </c>
      <c r="P46114" t="str">
        <f t="shared" si="1440"/>
        <v>College</v>
      </c>
      <c r="Q46114">
        <f t="shared" si="1441"/>
        <v>11.202024484390313</v>
      </c>
    </row>
    <row r="46115" spans="1:17">
      <c r="A46115">
        <v>2024</v>
      </c>
      <c r="B46115">
        <v>84124</v>
      </c>
      <c r="C46115">
        <v>3</v>
      </c>
      <c r="D46115">
        <v>20221200777300</v>
      </c>
      <c r="E46115">
        <v>1</v>
      </c>
      <c r="F46115">
        <v>2258.34</v>
      </c>
      <c r="G46115">
        <v>2</v>
      </c>
      <c r="H46115">
        <v>20221200777302</v>
      </c>
      <c r="I46115">
        <v>202212007773021</v>
      </c>
      <c r="J46115">
        <v>2258.34</v>
      </c>
      <c r="K46115">
        <v>42</v>
      </c>
      <c r="L46115">
        <v>1</v>
      </c>
      <c r="M46115">
        <v>94055.475752270679</v>
      </c>
      <c r="N46115">
        <v>16</v>
      </c>
      <c r="O46115">
        <v>66.841724580663183</v>
      </c>
      <c r="P46115" t="str">
        <f t="shared" si="1440"/>
        <v>College</v>
      </c>
      <c r="Q46115">
        <f t="shared" si="1441"/>
        <v>11.451640054749092</v>
      </c>
    </row>
    <row r="46116" spans="1:17">
      <c r="A46116">
        <v>2024</v>
      </c>
      <c r="B46116">
        <v>84174</v>
      </c>
      <c r="C46116">
        <v>3</v>
      </c>
      <c r="D46116">
        <v>20221200896200</v>
      </c>
      <c r="E46116">
        <v>1</v>
      </c>
      <c r="F46116">
        <v>2601.19</v>
      </c>
      <c r="G46116">
        <v>1</v>
      </c>
      <c r="H46116">
        <v>20221200896201</v>
      </c>
      <c r="I46116">
        <v>202212008962011</v>
      </c>
      <c r="J46116">
        <v>2601.19</v>
      </c>
      <c r="K46116">
        <v>38</v>
      </c>
      <c r="L46116">
        <v>1</v>
      </c>
      <c r="M46116">
        <v>94822.74254408534</v>
      </c>
      <c r="N46116">
        <v>16</v>
      </c>
      <c r="O46116">
        <v>69.354457533231496</v>
      </c>
      <c r="P46116" t="str">
        <f t="shared" si="1440"/>
        <v>College</v>
      </c>
      <c r="Q46116">
        <f t="shared" si="1441"/>
        <v>11.459764559725713</v>
      </c>
    </row>
    <row r="46117" spans="1:17">
      <c r="A46117">
        <v>2024</v>
      </c>
      <c r="B46117">
        <v>84200</v>
      </c>
      <c r="C46117">
        <v>3</v>
      </c>
      <c r="D46117">
        <v>20221200840100</v>
      </c>
      <c r="E46117">
        <v>1</v>
      </c>
      <c r="F46117">
        <v>2202.21</v>
      </c>
      <c r="G46117">
        <v>1</v>
      </c>
      <c r="H46117">
        <v>20221200840101</v>
      </c>
      <c r="I46117">
        <v>202212008401011</v>
      </c>
      <c r="J46117">
        <v>2202.21</v>
      </c>
      <c r="K46117">
        <v>53</v>
      </c>
      <c r="L46117">
        <v>1</v>
      </c>
      <c r="M46117">
        <v>95600.151938149298</v>
      </c>
      <c r="N46117">
        <v>16</v>
      </c>
      <c r="O46117">
        <v>67.12019455724824</v>
      </c>
      <c r="P46117" t="str">
        <f t="shared" si="1440"/>
        <v>College</v>
      </c>
      <c r="Q46117">
        <f t="shared" si="1441"/>
        <v>11.467929688349415</v>
      </c>
    </row>
    <row r="46118" spans="1:17">
      <c r="A46118">
        <v>2024</v>
      </c>
      <c r="B46118">
        <v>84566</v>
      </c>
      <c r="C46118">
        <v>3</v>
      </c>
      <c r="D46118">
        <v>20230300104600</v>
      </c>
      <c r="E46118">
        <v>1</v>
      </c>
      <c r="F46118">
        <v>1859.81</v>
      </c>
      <c r="G46118">
        <v>1</v>
      </c>
      <c r="H46118">
        <v>20230300104601</v>
      </c>
      <c r="I46118">
        <v>202303001046011</v>
      </c>
      <c r="J46118">
        <v>1859.81</v>
      </c>
      <c r="K46118">
        <v>43</v>
      </c>
      <c r="L46118">
        <v>1</v>
      </c>
      <c r="M46118">
        <v>96035.380701924878</v>
      </c>
      <c r="N46118">
        <v>16</v>
      </c>
      <c r="O46118">
        <v>68.234154810693099</v>
      </c>
      <c r="P46118" t="str">
        <f t="shared" si="1440"/>
        <v>College</v>
      </c>
      <c r="Q46118">
        <f t="shared" si="1441"/>
        <v>11.472471951530865</v>
      </c>
    </row>
    <row r="46119" spans="1:17">
      <c r="A46119">
        <v>2024</v>
      </c>
      <c r="B46119">
        <v>84884</v>
      </c>
      <c r="C46119">
        <v>3</v>
      </c>
      <c r="D46119">
        <v>20231200106900</v>
      </c>
      <c r="E46119">
        <v>1</v>
      </c>
      <c r="F46119">
        <v>3792.29</v>
      </c>
      <c r="G46119">
        <v>1</v>
      </c>
      <c r="H46119">
        <v>20231200106901</v>
      </c>
      <c r="I46119">
        <v>202312001069012</v>
      </c>
      <c r="J46119">
        <v>3792.29</v>
      </c>
      <c r="K46119">
        <v>51</v>
      </c>
      <c r="L46119">
        <v>1</v>
      </c>
      <c r="M46119">
        <v>97413.576363650573</v>
      </c>
      <c r="N46119">
        <v>16</v>
      </c>
      <c r="O46119">
        <v>68.419277439526809</v>
      </c>
      <c r="P46119" t="str">
        <f t="shared" si="1440"/>
        <v>College</v>
      </c>
      <c r="Q46119">
        <f t="shared" si="1441"/>
        <v>11.486720867634213</v>
      </c>
    </row>
    <row r="46120" spans="1:17">
      <c r="A46120">
        <v>2024</v>
      </c>
      <c r="B46120">
        <v>85057</v>
      </c>
      <c r="C46120">
        <v>3</v>
      </c>
      <c r="D46120">
        <v>0</v>
      </c>
      <c r="E46120">
        <v>1</v>
      </c>
      <c r="F46120">
        <v>3099.63</v>
      </c>
      <c r="G46120">
        <v>2</v>
      </c>
      <c r="H46120">
        <v>0</v>
      </c>
      <c r="I46120">
        <v>0</v>
      </c>
      <c r="J46120">
        <v>3099.63</v>
      </c>
      <c r="K46120">
        <v>33</v>
      </c>
      <c r="L46120">
        <v>1</v>
      </c>
      <c r="M46120">
        <v>93617.949647384259</v>
      </c>
      <c r="N46120">
        <v>16</v>
      </c>
      <c r="O46120">
        <v>69.982577999472966</v>
      </c>
      <c r="P46120" t="str">
        <f t="shared" si="1440"/>
        <v>College</v>
      </c>
      <c r="Q46120">
        <f t="shared" si="1441"/>
        <v>11.44697741381723</v>
      </c>
    </row>
    <row r="46121" spans="1:17">
      <c r="A46121">
        <v>2024</v>
      </c>
      <c r="B46121">
        <v>85067</v>
      </c>
      <c r="C46121">
        <v>3</v>
      </c>
      <c r="D46121">
        <v>0</v>
      </c>
      <c r="E46121">
        <v>1</v>
      </c>
      <c r="F46121">
        <v>2195.09</v>
      </c>
      <c r="G46121">
        <v>2</v>
      </c>
      <c r="H46121">
        <v>0</v>
      </c>
      <c r="I46121">
        <v>0</v>
      </c>
      <c r="J46121">
        <v>2428.5700000000002</v>
      </c>
      <c r="K46121">
        <v>64</v>
      </c>
      <c r="L46121">
        <v>1</v>
      </c>
      <c r="M46121">
        <v>96336.963087599681</v>
      </c>
      <c r="N46121">
        <v>16</v>
      </c>
      <c r="O46121">
        <v>73.010755626892333</v>
      </c>
      <c r="P46121" t="str">
        <f t="shared" si="1440"/>
        <v>College</v>
      </c>
      <c r="Q46121">
        <f t="shared" si="1441"/>
        <v>11.47560735682665</v>
      </c>
    </row>
    <row r="46122" spans="1:17">
      <c r="A46122">
        <v>2024</v>
      </c>
      <c r="B46122">
        <v>85288</v>
      </c>
      <c r="C46122">
        <v>3</v>
      </c>
      <c r="D46122">
        <v>20240300112700</v>
      </c>
      <c r="E46122">
        <v>1</v>
      </c>
      <c r="F46122">
        <v>2071.25</v>
      </c>
      <c r="G46122">
        <v>1</v>
      </c>
      <c r="H46122">
        <v>20240300112701</v>
      </c>
      <c r="I46122">
        <v>202403001127011</v>
      </c>
      <c r="J46122">
        <v>2071.25</v>
      </c>
      <c r="K46122">
        <v>52</v>
      </c>
      <c r="L46122">
        <v>1</v>
      </c>
      <c r="M46122">
        <v>93682.66865791865</v>
      </c>
      <c r="N46122">
        <v>16</v>
      </c>
      <c r="O46122">
        <v>70.821341936451972</v>
      </c>
      <c r="P46122" t="str">
        <f t="shared" si="1440"/>
        <v>College</v>
      </c>
      <c r="Q46122">
        <f t="shared" si="1441"/>
        <v>11.447668484820579</v>
      </c>
    </row>
    <row r="46123" spans="1:17">
      <c r="A46123">
        <v>2024</v>
      </c>
      <c r="B46123">
        <v>85307</v>
      </c>
      <c r="C46123">
        <v>3</v>
      </c>
      <c r="D46123">
        <v>20240303671800</v>
      </c>
      <c r="E46123">
        <v>1</v>
      </c>
      <c r="F46123">
        <v>2249.9899999999998</v>
      </c>
      <c r="G46123">
        <v>1</v>
      </c>
      <c r="H46123">
        <v>0</v>
      </c>
      <c r="I46123">
        <v>0</v>
      </c>
      <c r="J46123">
        <v>2249.9899999999998</v>
      </c>
      <c r="K46123">
        <v>37</v>
      </c>
      <c r="L46123">
        <v>2</v>
      </c>
      <c r="M46123">
        <v>117642.1159914458</v>
      </c>
      <c r="N46123">
        <v>18</v>
      </c>
      <c r="O46123">
        <v>68.905790001963453</v>
      </c>
      <c r="P46123" t="str">
        <f t="shared" si="1440"/>
        <v>Grad School</v>
      </c>
      <c r="Q46123">
        <f t="shared" si="1441"/>
        <v>11.675402379512677</v>
      </c>
    </row>
    <row r="46124" spans="1:17">
      <c r="A46124">
        <v>2024</v>
      </c>
      <c r="B46124">
        <v>85710</v>
      </c>
      <c r="C46124">
        <v>3</v>
      </c>
      <c r="D46124">
        <v>20230300110800</v>
      </c>
      <c r="E46124">
        <v>1</v>
      </c>
      <c r="F46124">
        <v>2327.0500000000002</v>
      </c>
      <c r="G46124">
        <v>1</v>
      </c>
      <c r="H46124">
        <v>20230300110801</v>
      </c>
      <c r="I46124">
        <v>202303001108011</v>
      </c>
      <c r="J46124">
        <v>2327.0500000000002</v>
      </c>
      <c r="K46124">
        <v>40</v>
      </c>
      <c r="L46124">
        <v>2</v>
      </c>
      <c r="M46124">
        <v>114706.54952663992</v>
      </c>
      <c r="N46124">
        <v>18</v>
      </c>
      <c r="O46124">
        <v>70.934167233628486</v>
      </c>
      <c r="P46124" t="str">
        <f t="shared" si="1440"/>
        <v>Grad School</v>
      </c>
      <c r="Q46124">
        <f t="shared" si="1441"/>
        <v>11.65013240285289</v>
      </c>
    </row>
    <row r="46125" spans="1:17">
      <c r="A46125">
        <v>2024</v>
      </c>
      <c r="B46125">
        <v>85897</v>
      </c>
      <c r="C46125">
        <v>3</v>
      </c>
      <c r="D46125">
        <v>20240100113300</v>
      </c>
      <c r="E46125">
        <v>1</v>
      </c>
      <c r="F46125">
        <v>5510.5</v>
      </c>
      <c r="G46125">
        <v>2</v>
      </c>
      <c r="H46125">
        <v>20240100113302</v>
      </c>
      <c r="I46125">
        <v>202401001133021</v>
      </c>
      <c r="J46125">
        <v>5510.5</v>
      </c>
      <c r="K46125">
        <v>25</v>
      </c>
      <c r="L46125">
        <v>1</v>
      </c>
      <c r="M46125">
        <v>95852.46726896317</v>
      </c>
      <c r="N46125">
        <v>16</v>
      </c>
      <c r="O46125">
        <v>69.612322796220155</v>
      </c>
      <c r="P46125" t="str">
        <f t="shared" si="1440"/>
        <v>College</v>
      </c>
      <c r="Q46125">
        <f t="shared" si="1441"/>
        <v>11.470565489081082</v>
      </c>
    </row>
    <row r="46126" spans="1:17">
      <c r="A46126">
        <v>2024</v>
      </c>
      <c r="B46126">
        <v>85903</v>
      </c>
      <c r="C46126">
        <v>3</v>
      </c>
      <c r="D46126">
        <v>20221200786300</v>
      </c>
      <c r="E46126">
        <v>1</v>
      </c>
      <c r="F46126">
        <v>4437</v>
      </c>
      <c r="G46126">
        <v>1</v>
      </c>
      <c r="H46126">
        <v>20221200786301</v>
      </c>
      <c r="I46126">
        <v>202212007863011</v>
      </c>
      <c r="J46126">
        <v>4437</v>
      </c>
      <c r="K46126">
        <v>36</v>
      </c>
      <c r="L46126">
        <v>2</v>
      </c>
      <c r="M46126">
        <v>117503.32425918469</v>
      </c>
      <c r="N46126">
        <v>18</v>
      </c>
      <c r="O46126">
        <v>71.286994456439615</v>
      </c>
      <c r="P46126" t="str">
        <f t="shared" si="1440"/>
        <v>Grad School</v>
      </c>
      <c r="Q46126">
        <f t="shared" si="1441"/>
        <v>11.674221903733681</v>
      </c>
    </row>
    <row r="46127" spans="1:17">
      <c r="A46127">
        <v>2024</v>
      </c>
      <c r="B46127">
        <v>85984</v>
      </c>
      <c r="C46127">
        <v>3</v>
      </c>
      <c r="D46127">
        <v>0</v>
      </c>
      <c r="E46127">
        <v>1</v>
      </c>
      <c r="F46127">
        <v>3194.18</v>
      </c>
      <c r="G46127">
        <v>1</v>
      </c>
      <c r="H46127">
        <v>0</v>
      </c>
      <c r="I46127">
        <v>0</v>
      </c>
      <c r="J46127">
        <v>3194.18</v>
      </c>
      <c r="K46127">
        <v>49</v>
      </c>
      <c r="L46127">
        <v>1</v>
      </c>
      <c r="M46127">
        <v>95555.50101567735</v>
      </c>
      <c r="N46127">
        <v>16</v>
      </c>
      <c r="O46127">
        <v>70.221194444448926</v>
      </c>
      <c r="P46127" t="str">
        <f t="shared" si="1440"/>
        <v>College</v>
      </c>
      <c r="Q46127">
        <f t="shared" si="1441"/>
        <v>11.467462520127141</v>
      </c>
    </row>
    <row r="46128" spans="1:17">
      <c r="A46128">
        <v>2024</v>
      </c>
      <c r="B46128">
        <v>86030</v>
      </c>
      <c r="C46128">
        <v>3</v>
      </c>
      <c r="D46128">
        <v>20230300117400</v>
      </c>
      <c r="E46128">
        <v>1</v>
      </c>
      <c r="F46128">
        <v>1996.7</v>
      </c>
      <c r="G46128">
        <v>1</v>
      </c>
      <c r="H46128">
        <v>20230300117401</v>
      </c>
      <c r="I46128">
        <v>202303001174011</v>
      </c>
      <c r="J46128">
        <v>1996.7</v>
      </c>
      <c r="K46128">
        <v>49</v>
      </c>
      <c r="L46128">
        <v>1</v>
      </c>
      <c r="M46128">
        <v>78069.453436605574</v>
      </c>
      <c r="N46128">
        <v>14</v>
      </c>
      <c r="O46128">
        <v>69.489591911534447</v>
      </c>
      <c r="P46128" t="str">
        <f t="shared" si="1440"/>
        <v>College</v>
      </c>
      <c r="Q46128">
        <f t="shared" si="1441"/>
        <v>11.26535413814972</v>
      </c>
    </row>
    <row r="46129" spans="1:17">
      <c r="A46129">
        <v>2024</v>
      </c>
      <c r="B46129">
        <v>86048</v>
      </c>
      <c r="C46129">
        <v>3</v>
      </c>
      <c r="D46129">
        <v>20240300119700</v>
      </c>
      <c r="E46129">
        <v>1</v>
      </c>
      <c r="F46129">
        <v>2287.36</v>
      </c>
      <c r="G46129">
        <v>1</v>
      </c>
      <c r="H46129">
        <v>20240300119701</v>
      </c>
      <c r="I46129">
        <v>202403001197011</v>
      </c>
      <c r="J46129">
        <v>2287.36</v>
      </c>
      <c r="K46129">
        <v>33</v>
      </c>
      <c r="L46129">
        <v>1</v>
      </c>
      <c r="M46129">
        <v>69057.08261944323</v>
      </c>
      <c r="N46129">
        <v>14</v>
      </c>
      <c r="O46129">
        <v>66.240979169250366</v>
      </c>
      <c r="P46129" t="str">
        <f t="shared" si="1440"/>
        <v>College</v>
      </c>
      <c r="Q46129">
        <f t="shared" si="1441"/>
        <v>11.142688725908078</v>
      </c>
    </row>
    <row r="46130" spans="1:17">
      <c r="A46130">
        <v>2024</v>
      </c>
      <c r="B46130">
        <v>86127</v>
      </c>
      <c r="C46130">
        <v>3</v>
      </c>
      <c r="D46130">
        <v>20240100119400</v>
      </c>
      <c r="E46130">
        <v>1</v>
      </c>
      <c r="F46130">
        <v>5404.98</v>
      </c>
      <c r="G46130">
        <v>2</v>
      </c>
      <c r="H46130">
        <v>20240100119402</v>
      </c>
      <c r="I46130">
        <v>202401001194021</v>
      </c>
      <c r="J46130">
        <v>5404.98</v>
      </c>
      <c r="K46130">
        <v>31</v>
      </c>
      <c r="L46130">
        <v>1</v>
      </c>
      <c r="M46130">
        <v>119976.71337614689</v>
      </c>
      <c r="N46130">
        <v>18</v>
      </c>
      <c r="O46130">
        <v>69.143093275446105</v>
      </c>
      <c r="P46130" t="str">
        <f t="shared" si="1440"/>
        <v>Grad School</v>
      </c>
      <c r="Q46130">
        <f t="shared" si="1441"/>
        <v>11.695052947734261</v>
      </c>
    </row>
    <row r="46131" spans="1:17">
      <c r="A46131">
        <v>2024</v>
      </c>
      <c r="B46131">
        <v>86309</v>
      </c>
      <c r="C46131">
        <v>3</v>
      </c>
      <c r="D46131">
        <v>0</v>
      </c>
      <c r="E46131">
        <v>1</v>
      </c>
      <c r="F46131">
        <v>2757.62</v>
      </c>
      <c r="G46131">
        <v>1</v>
      </c>
      <c r="H46131">
        <v>0</v>
      </c>
      <c r="I46131">
        <v>0</v>
      </c>
      <c r="J46131">
        <v>2757.62</v>
      </c>
      <c r="K46131">
        <v>40</v>
      </c>
      <c r="L46131">
        <v>1</v>
      </c>
      <c r="M46131">
        <v>124137.96784160839</v>
      </c>
      <c r="N46131">
        <v>18</v>
      </c>
      <c r="O46131">
        <v>71.845119884336782</v>
      </c>
      <c r="P46131" t="str">
        <f t="shared" si="1440"/>
        <v>Grad School</v>
      </c>
      <c r="Q46131">
        <f t="shared" si="1441"/>
        <v>11.729148869941666</v>
      </c>
    </row>
    <row r="46132" spans="1:17">
      <c r="A46132">
        <v>2024</v>
      </c>
      <c r="B46132">
        <v>86347</v>
      </c>
      <c r="C46132">
        <v>3</v>
      </c>
      <c r="D46132">
        <v>0</v>
      </c>
      <c r="E46132">
        <v>1</v>
      </c>
      <c r="F46132">
        <v>3049.99</v>
      </c>
      <c r="G46132">
        <v>1</v>
      </c>
      <c r="H46132">
        <v>0</v>
      </c>
      <c r="I46132">
        <v>0</v>
      </c>
      <c r="J46132">
        <v>3049.99</v>
      </c>
      <c r="K46132">
        <v>37</v>
      </c>
      <c r="L46132">
        <v>2</v>
      </c>
      <c r="M46132">
        <v>114589.5609006817</v>
      </c>
      <c r="N46132">
        <v>18</v>
      </c>
      <c r="O46132">
        <v>68.788837732681614</v>
      </c>
      <c r="P46132" t="str">
        <f t="shared" si="1440"/>
        <v>Grad School</v>
      </c>
      <c r="Q46132">
        <f t="shared" si="1441"/>
        <v>11.649111987496594</v>
      </c>
    </row>
    <row r="46133" spans="1:17">
      <c r="A46133">
        <v>2024</v>
      </c>
      <c r="B46133">
        <v>86351</v>
      </c>
      <c r="C46133">
        <v>3</v>
      </c>
      <c r="D46133">
        <v>0</v>
      </c>
      <c r="E46133">
        <v>1</v>
      </c>
      <c r="F46133">
        <v>3253.01</v>
      </c>
      <c r="G46133">
        <v>1</v>
      </c>
      <c r="H46133">
        <v>0</v>
      </c>
      <c r="I46133">
        <v>0</v>
      </c>
      <c r="J46133">
        <v>3253.01</v>
      </c>
      <c r="K46133">
        <v>35</v>
      </c>
      <c r="L46133">
        <v>1</v>
      </c>
      <c r="M46133">
        <v>94044.064459003799</v>
      </c>
      <c r="N46133">
        <v>16</v>
      </c>
      <c r="O46133">
        <v>67.026359871215234</v>
      </c>
      <c r="P46133" t="str">
        <f t="shared" si="1440"/>
        <v>College</v>
      </c>
      <c r="Q46133">
        <f t="shared" si="1441"/>
        <v>11.451518722253882</v>
      </c>
    </row>
    <row r="46134" spans="1:17">
      <c r="A46134">
        <v>2024</v>
      </c>
      <c r="B46134">
        <v>86662</v>
      </c>
      <c r="C46134">
        <v>3</v>
      </c>
      <c r="D46134">
        <v>0</v>
      </c>
      <c r="E46134">
        <v>1</v>
      </c>
      <c r="F46134">
        <v>2740.74</v>
      </c>
      <c r="G46134">
        <v>1</v>
      </c>
      <c r="H46134">
        <v>0</v>
      </c>
      <c r="I46134">
        <v>0</v>
      </c>
      <c r="J46134">
        <v>2740.74</v>
      </c>
      <c r="K46134">
        <v>39</v>
      </c>
      <c r="L46134">
        <v>1</v>
      </c>
      <c r="M46134">
        <v>73299.128386056982</v>
      </c>
      <c r="N46134">
        <v>14</v>
      </c>
      <c r="O46134">
        <v>71.92131331313287</v>
      </c>
      <c r="P46134" t="str">
        <f t="shared" si="1440"/>
        <v>College</v>
      </c>
      <c r="Q46134">
        <f t="shared" si="1441"/>
        <v>11.202303996754344</v>
      </c>
    </row>
    <row r="46135" spans="1:17">
      <c r="A46135">
        <v>2024</v>
      </c>
      <c r="B46135">
        <v>86873</v>
      </c>
      <c r="C46135">
        <v>3</v>
      </c>
      <c r="D46135">
        <v>0</v>
      </c>
      <c r="E46135">
        <v>1</v>
      </c>
      <c r="F46135">
        <v>2679.25</v>
      </c>
      <c r="G46135">
        <v>2</v>
      </c>
      <c r="H46135">
        <v>0</v>
      </c>
      <c r="I46135">
        <v>0</v>
      </c>
      <c r="J46135">
        <v>2679.25</v>
      </c>
      <c r="K46135">
        <v>46</v>
      </c>
      <c r="L46135">
        <v>2</v>
      </c>
      <c r="M46135">
        <v>98524.850149294813</v>
      </c>
      <c r="N46135">
        <v>16</v>
      </c>
      <c r="O46135">
        <v>72.363746531382063</v>
      </c>
      <c r="P46135" t="str">
        <f t="shared" si="1440"/>
        <v>College</v>
      </c>
      <c r="Q46135">
        <f t="shared" si="1441"/>
        <v>11.498064081121116</v>
      </c>
    </row>
    <row r="46136" spans="1:17">
      <c r="A46136">
        <v>2024</v>
      </c>
      <c r="B46136">
        <v>86918</v>
      </c>
      <c r="C46136">
        <v>3</v>
      </c>
      <c r="D46136">
        <v>20240200125900</v>
      </c>
      <c r="E46136">
        <v>1</v>
      </c>
      <c r="F46136">
        <v>1880.92</v>
      </c>
      <c r="G46136">
        <v>2</v>
      </c>
      <c r="H46136">
        <v>20240200125902</v>
      </c>
      <c r="I46136">
        <v>202402001259021</v>
      </c>
      <c r="J46136">
        <v>1880.92</v>
      </c>
      <c r="K46136">
        <v>49</v>
      </c>
      <c r="L46136">
        <v>2</v>
      </c>
      <c r="M46136">
        <v>72767.108124612729</v>
      </c>
      <c r="N46136">
        <v>14</v>
      </c>
      <c r="O46136">
        <v>68.623822007905858</v>
      </c>
      <c r="P46136" t="str">
        <f t="shared" si="1440"/>
        <v>College</v>
      </c>
      <c r="Q46136">
        <f t="shared" si="1441"/>
        <v>11.195019320612118</v>
      </c>
    </row>
    <row r="46137" spans="1:17">
      <c r="A46137">
        <v>2024</v>
      </c>
      <c r="B46137">
        <v>87392</v>
      </c>
      <c r="C46137">
        <v>3</v>
      </c>
      <c r="D46137">
        <v>20240300022900</v>
      </c>
      <c r="E46137">
        <v>1</v>
      </c>
      <c r="F46137">
        <v>411.3</v>
      </c>
      <c r="G46137">
        <v>1</v>
      </c>
      <c r="H46137">
        <v>20240300022901</v>
      </c>
      <c r="I46137">
        <v>202403000229011</v>
      </c>
      <c r="J46137">
        <v>411.3</v>
      </c>
      <c r="K46137">
        <v>45</v>
      </c>
      <c r="L46137">
        <v>1</v>
      </c>
      <c r="M46137">
        <v>119652.11475433961</v>
      </c>
      <c r="N46137">
        <v>18</v>
      </c>
      <c r="O46137">
        <v>69.603933808760246</v>
      </c>
      <c r="P46137" t="str">
        <f t="shared" si="1440"/>
        <v>Grad School</v>
      </c>
      <c r="Q46137">
        <f t="shared" si="1441"/>
        <v>11.692343767683793</v>
      </c>
    </row>
    <row r="46138" spans="1:17">
      <c r="A46138">
        <v>2024</v>
      </c>
      <c r="B46138">
        <v>87980</v>
      </c>
      <c r="C46138">
        <v>3</v>
      </c>
      <c r="D46138">
        <v>20221200218300</v>
      </c>
      <c r="E46138">
        <v>1</v>
      </c>
      <c r="F46138">
        <v>480.98</v>
      </c>
      <c r="G46138">
        <v>2</v>
      </c>
      <c r="H46138">
        <v>20221200218302</v>
      </c>
      <c r="I46138">
        <v>202212002183021</v>
      </c>
      <c r="J46138">
        <v>480.98</v>
      </c>
      <c r="K46138">
        <v>51</v>
      </c>
      <c r="L46138">
        <v>1</v>
      </c>
      <c r="M46138">
        <v>51653.128948447025</v>
      </c>
      <c r="N46138">
        <v>12</v>
      </c>
      <c r="O46138">
        <v>74.586700272579861</v>
      </c>
      <c r="P46138" t="str">
        <f t="shared" si="1440"/>
        <v>High School</v>
      </c>
      <c r="Q46138">
        <f t="shared" si="1441"/>
        <v>10.852306052547306</v>
      </c>
    </row>
    <row r="46139" spans="1:17">
      <c r="A46139">
        <v>2024</v>
      </c>
      <c r="B46139">
        <v>88331</v>
      </c>
      <c r="C46139">
        <v>3</v>
      </c>
      <c r="D46139">
        <v>0</v>
      </c>
      <c r="E46139">
        <v>1</v>
      </c>
      <c r="F46139">
        <v>356.62</v>
      </c>
      <c r="G46139">
        <v>1</v>
      </c>
      <c r="H46139">
        <v>0</v>
      </c>
      <c r="I46139">
        <v>0</v>
      </c>
      <c r="J46139">
        <v>356.62</v>
      </c>
      <c r="K46139">
        <v>55</v>
      </c>
      <c r="L46139">
        <v>1</v>
      </c>
      <c r="M46139">
        <v>73105.973531427022</v>
      </c>
      <c r="N46139">
        <v>14</v>
      </c>
      <c r="O46139">
        <v>70.765732713155657</v>
      </c>
      <c r="P46139" t="str">
        <f t="shared" si="1440"/>
        <v>College</v>
      </c>
      <c r="Q46139">
        <f t="shared" si="1441"/>
        <v>11.199665359655381</v>
      </c>
    </row>
    <row r="46140" spans="1:17">
      <c r="A46140">
        <v>2024</v>
      </c>
      <c r="B46140">
        <v>88398</v>
      </c>
      <c r="C46140">
        <v>3</v>
      </c>
      <c r="D46140">
        <v>20230100246000</v>
      </c>
      <c r="E46140">
        <v>1</v>
      </c>
      <c r="F46140">
        <v>511.3</v>
      </c>
      <c r="G46140">
        <v>2</v>
      </c>
      <c r="H46140">
        <v>20230100246002</v>
      </c>
      <c r="I46140">
        <v>202301002460021</v>
      </c>
      <c r="J46140">
        <v>511.3</v>
      </c>
      <c r="K46140">
        <v>42</v>
      </c>
      <c r="L46140">
        <v>1</v>
      </c>
      <c r="M46140">
        <v>103187.92050370402</v>
      </c>
      <c r="N46140">
        <v>16</v>
      </c>
      <c r="O46140">
        <v>71.318720750573817</v>
      </c>
      <c r="P46140" t="str">
        <f t="shared" si="1440"/>
        <v>College</v>
      </c>
      <c r="Q46140">
        <f t="shared" si="1441"/>
        <v>11.544307075796073</v>
      </c>
    </row>
    <row r="46141" spans="1:17">
      <c r="A46141">
        <v>2024</v>
      </c>
      <c r="B46141">
        <v>88435</v>
      </c>
      <c r="C46141">
        <v>3</v>
      </c>
      <c r="D46141">
        <v>0</v>
      </c>
      <c r="E46141">
        <v>1</v>
      </c>
      <c r="F46141">
        <v>467.4</v>
      </c>
      <c r="G46141">
        <v>1</v>
      </c>
      <c r="H46141">
        <v>0</v>
      </c>
      <c r="I46141">
        <v>0</v>
      </c>
      <c r="J46141">
        <v>467.4</v>
      </c>
      <c r="K46141">
        <v>51</v>
      </c>
      <c r="L46141">
        <v>2</v>
      </c>
      <c r="M46141">
        <v>97073.424889483533</v>
      </c>
      <c r="N46141">
        <v>16</v>
      </c>
      <c r="O46141">
        <v>71.059971877055432</v>
      </c>
      <c r="P46141" t="str">
        <f t="shared" si="1440"/>
        <v>College</v>
      </c>
      <c r="Q46141">
        <f t="shared" si="1441"/>
        <v>11.483222928761133</v>
      </c>
    </row>
    <row r="46142" spans="1:17">
      <c r="A46142">
        <v>2024</v>
      </c>
      <c r="B46142">
        <v>88545</v>
      </c>
      <c r="C46142">
        <v>3</v>
      </c>
      <c r="D46142">
        <v>20231200244600</v>
      </c>
      <c r="E46142">
        <v>1</v>
      </c>
      <c r="F46142">
        <v>504.49</v>
      </c>
      <c r="G46142">
        <v>1</v>
      </c>
      <c r="H46142">
        <v>20231200244601</v>
      </c>
      <c r="I46142">
        <v>202312002446011</v>
      </c>
      <c r="J46142">
        <v>504.49</v>
      </c>
      <c r="K46142">
        <v>42</v>
      </c>
      <c r="L46142">
        <v>1</v>
      </c>
      <c r="M46142">
        <v>101561.69975294986</v>
      </c>
      <c r="N46142">
        <v>16</v>
      </c>
      <c r="O46142">
        <v>71.852439648387474</v>
      </c>
      <c r="P46142" t="str">
        <f t="shared" si="1440"/>
        <v>College</v>
      </c>
      <c r="Q46142">
        <f t="shared" si="1441"/>
        <v>11.528421772119581</v>
      </c>
    </row>
    <row r="46143" spans="1:17">
      <c r="A46143">
        <v>2024</v>
      </c>
      <c r="B46143">
        <v>88993</v>
      </c>
      <c r="C46143">
        <v>3</v>
      </c>
      <c r="D46143">
        <v>20240300254300</v>
      </c>
      <c r="E46143">
        <v>1</v>
      </c>
      <c r="F46143">
        <v>558.66</v>
      </c>
      <c r="G46143">
        <v>1</v>
      </c>
      <c r="H46143">
        <v>20240300254301</v>
      </c>
      <c r="I46143">
        <v>202403002543011</v>
      </c>
      <c r="J46143">
        <v>558.66</v>
      </c>
      <c r="K46143">
        <v>47</v>
      </c>
      <c r="L46143">
        <v>1</v>
      </c>
      <c r="M46143">
        <v>112746.11259020942</v>
      </c>
      <c r="N46143">
        <v>18</v>
      </c>
      <c r="O46143">
        <v>67.32865932794617</v>
      </c>
      <c r="P46143" t="str">
        <f t="shared" si="1440"/>
        <v>Grad School</v>
      </c>
      <c r="Q46143">
        <f t="shared" si="1441"/>
        <v>11.632893778634925</v>
      </c>
    </row>
    <row r="46144" spans="1:17">
      <c r="A46144">
        <v>2024</v>
      </c>
      <c r="B46144">
        <v>89028</v>
      </c>
      <c r="C46144">
        <v>3</v>
      </c>
      <c r="D46144">
        <v>20221201837500</v>
      </c>
      <c r="E46144">
        <v>1</v>
      </c>
      <c r="F46144">
        <v>670.48</v>
      </c>
      <c r="G46144">
        <v>1</v>
      </c>
      <c r="H46144">
        <v>20221201837501</v>
      </c>
      <c r="I46144">
        <v>202212018375011</v>
      </c>
      <c r="J46144">
        <v>670.48</v>
      </c>
      <c r="K46144">
        <v>37</v>
      </c>
      <c r="L46144">
        <v>1</v>
      </c>
      <c r="M46144">
        <v>116793.02791512181</v>
      </c>
      <c r="N46144">
        <v>18</v>
      </c>
      <c r="O46144">
        <v>70.470611073395588</v>
      </c>
      <c r="P46144" t="str">
        <f t="shared" si="1440"/>
        <v>Grad School</v>
      </c>
      <c r="Q46144">
        <f t="shared" si="1441"/>
        <v>11.668158655087076</v>
      </c>
    </row>
    <row r="46145" spans="1:17">
      <c r="A46145">
        <v>2024</v>
      </c>
      <c r="B46145">
        <v>89217</v>
      </c>
      <c r="C46145">
        <v>3</v>
      </c>
      <c r="D46145">
        <v>0</v>
      </c>
      <c r="E46145">
        <v>1</v>
      </c>
      <c r="F46145">
        <v>550.1</v>
      </c>
      <c r="G46145">
        <v>1</v>
      </c>
      <c r="H46145">
        <v>0</v>
      </c>
      <c r="I46145">
        <v>0</v>
      </c>
      <c r="J46145">
        <v>550.1</v>
      </c>
      <c r="K46145">
        <v>55</v>
      </c>
      <c r="L46145">
        <v>1</v>
      </c>
      <c r="M46145">
        <v>92985.658394350219</v>
      </c>
      <c r="N46145">
        <v>16</v>
      </c>
      <c r="O46145">
        <v>68.487132067726691</v>
      </c>
      <c r="P46145" t="str">
        <f t="shared" si="1440"/>
        <v>College</v>
      </c>
      <c r="Q46145">
        <f t="shared" si="1441"/>
        <v>11.440200549430244</v>
      </c>
    </row>
    <row r="46146" spans="1:17">
      <c r="A46146">
        <v>2024</v>
      </c>
      <c r="B46146">
        <v>8554</v>
      </c>
      <c r="C46146">
        <v>3</v>
      </c>
      <c r="D46146">
        <v>20231200561500</v>
      </c>
      <c r="E46146">
        <v>1</v>
      </c>
      <c r="F46146">
        <v>5144.0200000000004</v>
      </c>
      <c r="G46146">
        <v>1</v>
      </c>
      <c r="H46146">
        <v>20231200561501</v>
      </c>
      <c r="I46146">
        <v>202312005615011</v>
      </c>
      <c r="J46146">
        <v>5144.0200000000004</v>
      </c>
      <c r="K46146">
        <v>60</v>
      </c>
      <c r="L46146">
        <v>1</v>
      </c>
      <c r="M46146">
        <v>116007.09809821463</v>
      </c>
      <c r="N46146">
        <v>18</v>
      </c>
      <c r="O46146">
        <v>67.713113329239718</v>
      </c>
      <c r="P46146" t="str">
        <f t="shared" si="1440"/>
        <v>Grad School</v>
      </c>
      <c r="Q46146">
        <f t="shared" si="1441"/>
        <v>11.66140665871829</v>
      </c>
    </row>
    <row r="46147" spans="1:17">
      <c r="A46147">
        <v>2024</v>
      </c>
      <c r="B46147">
        <v>63596</v>
      </c>
      <c r="C46147">
        <v>3</v>
      </c>
      <c r="D46147">
        <v>20240300788600</v>
      </c>
      <c r="E46147">
        <v>1</v>
      </c>
      <c r="F46147">
        <v>4773.57</v>
      </c>
      <c r="G46147">
        <v>1</v>
      </c>
      <c r="H46147">
        <v>20240300788601</v>
      </c>
      <c r="I46147">
        <v>202403007886011</v>
      </c>
      <c r="J46147">
        <v>4773.57</v>
      </c>
      <c r="K46147">
        <v>61</v>
      </c>
      <c r="L46147">
        <v>1</v>
      </c>
      <c r="M46147">
        <v>115952.91831030692</v>
      </c>
      <c r="N46147">
        <v>18</v>
      </c>
      <c r="O46147">
        <v>73.486727437776864</v>
      </c>
      <c r="P46147" t="str">
        <f t="shared" ref="P46147:P46210" si="1442">IF(N46147&lt;=12,"High School",IF(N46147&lt;=16,"College","Grad School"))</f>
        <v>Grad School</v>
      </c>
      <c r="Q46147">
        <f t="shared" ref="Q46147:Q46210" si="1443">LN(M46147)</f>
        <v>11.660939511063001</v>
      </c>
    </row>
    <row r="46148" spans="1:17">
      <c r="A46148">
        <v>2024</v>
      </c>
      <c r="B46148">
        <v>18437</v>
      </c>
      <c r="C46148">
        <v>3</v>
      </c>
      <c r="D46148">
        <v>20230100283000</v>
      </c>
      <c r="E46148">
        <v>1</v>
      </c>
      <c r="F46148">
        <v>4652.8900000000003</v>
      </c>
      <c r="G46148">
        <v>1</v>
      </c>
      <c r="H46148">
        <v>20230100283001</v>
      </c>
      <c r="I46148">
        <v>202301002830011</v>
      </c>
      <c r="J46148">
        <v>4652.8900000000003</v>
      </c>
      <c r="K46148">
        <v>60</v>
      </c>
      <c r="L46148">
        <v>2</v>
      </c>
      <c r="M46148">
        <v>93105.741911961275</v>
      </c>
      <c r="N46148">
        <v>16</v>
      </c>
      <c r="O46148">
        <v>66.936130084407125</v>
      </c>
      <c r="P46148" t="str">
        <f t="shared" si="1442"/>
        <v>College</v>
      </c>
      <c r="Q46148">
        <f t="shared" si="1443"/>
        <v>11.441491136035333</v>
      </c>
    </row>
    <row r="46149" spans="1:17">
      <c r="A46149">
        <v>2024</v>
      </c>
      <c r="B46149">
        <v>46088</v>
      </c>
      <c r="C46149">
        <v>3</v>
      </c>
      <c r="D46149">
        <v>0</v>
      </c>
      <c r="E46149">
        <v>1</v>
      </c>
      <c r="F46149">
        <v>2265.65</v>
      </c>
      <c r="G46149">
        <v>1</v>
      </c>
      <c r="H46149">
        <v>0</v>
      </c>
      <c r="I46149">
        <v>0</v>
      </c>
      <c r="J46149">
        <v>2265.65</v>
      </c>
      <c r="K46149">
        <v>57</v>
      </c>
      <c r="L46149">
        <v>2</v>
      </c>
      <c r="M46149">
        <v>95765.524181856919</v>
      </c>
      <c r="N46149">
        <v>16</v>
      </c>
      <c r="O46149">
        <v>72.856544983099354</v>
      </c>
      <c r="P46149" t="str">
        <f t="shared" si="1442"/>
        <v>College</v>
      </c>
      <c r="Q46149">
        <f t="shared" si="1443"/>
        <v>11.469658026348439</v>
      </c>
    </row>
    <row r="46150" spans="1:17">
      <c r="A46150">
        <v>2024</v>
      </c>
      <c r="B46150">
        <v>76157</v>
      </c>
      <c r="C46150">
        <v>3</v>
      </c>
      <c r="D46150">
        <v>0</v>
      </c>
      <c r="E46150">
        <v>1</v>
      </c>
      <c r="F46150">
        <v>965.92</v>
      </c>
      <c r="G46150">
        <v>2</v>
      </c>
      <c r="H46150">
        <v>0</v>
      </c>
      <c r="I46150">
        <v>0</v>
      </c>
      <c r="J46150">
        <v>965.92</v>
      </c>
      <c r="K46150">
        <v>45</v>
      </c>
      <c r="L46150">
        <v>1</v>
      </c>
      <c r="M46150">
        <v>56100.538646104214</v>
      </c>
      <c r="N46150">
        <v>12</v>
      </c>
      <c r="O46150">
        <v>70.117549539037881</v>
      </c>
      <c r="P46150" t="str">
        <f t="shared" si="1442"/>
        <v>High School</v>
      </c>
      <c r="Q46150">
        <f t="shared" si="1443"/>
        <v>10.934900692999527</v>
      </c>
    </row>
    <row r="46151" spans="1:17">
      <c r="A46151">
        <v>2024</v>
      </c>
      <c r="B46151">
        <v>9869</v>
      </c>
      <c r="C46151">
        <v>3</v>
      </c>
      <c r="D46151">
        <v>20240100580800</v>
      </c>
      <c r="E46151">
        <v>1</v>
      </c>
      <c r="F46151">
        <v>3092.51</v>
      </c>
      <c r="G46151">
        <v>1</v>
      </c>
      <c r="H46151">
        <v>20240100580801</v>
      </c>
      <c r="I46151">
        <v>202401005808011</v>
      </c>
      <c r="J46151">
        <v>3092.51</v>
      </c>
      <c r="K46151">
        <v>44</v>
      </c>
      <c r="L46151">
        <v>2</v>
      </c>
      <c r="M46151">
        <v>95861.361357786809</v>
      </c>
      <c r="N46151">
        <v>16</v>
      </c>
      <c r="O46151">
        <v>70.988898328700586</v>
      </c>
      <c r="P46151" t="str">
        <f t="shared" si="1442"/>
        <v>College</v>
      </c>
      <c r="Q46151">
        <f t="shared" si="1443"/>
        <v>11.470658274133612</v>
      </c>
    </row>
    <row r="46152" spans="1:17">
      <c r="A46152">
        <v>2024</v>
      </c>
      <c r="B46152">
        <v>10647</v>
      </c>
      <c r="C46152">
        <v>3</v>
      </c>
      <c r="D46152">
        <v>20240100517100</v>
      </c>
      <c r="E46152">
        <v>1</v>
      </c>
      <c r="F46152">
        <v>1937.2</v>
      </c>
      <c r="G46152">
        <v>2</v>
      </c>
      <c r="H46152">
        <v>20240100517102</v>
      </c>
      <c r="I46152">
        <v>202401005171021</v>
      </c>
      <c r="J46152">
        <v>1937.2</v>
      </c>
      <c r="K46152">
        <v>34</v>
      </c>
      <c r="L46152">
        <v>2</v>
      </c>
      <c r="M46152">
        <v>98877.709156190584</v>
      </c>
      <c r="N46152">
        <v>16</v>
      </c>
      <c r="O46152">
        <v>70.71218107956588</v>
      </c>
      <c r="P46152" t="str">
        <f t="shared" si="1442"/>
        <v>College</v>
      </c>
      <c r="Q46152">
        <f t="shared" si="1443"/>
        <v>11.501639104504353</v>
      </c>
    </row>
    <row r="46153" spans="1:17">
      <c r="A46153">
        <v>2024</v>
      </c>
      <c r="B46153">
        <v>21215</v>
      </c>
      <c r="C46153">
        <v>3</v>
      </c>
      <c r="D46153">
        <v>20231200401700</v>
      </c>
      <c r="E46153">
        <v>1</v>
      </c>
      <c r="F46153">
        <v>2117.14</v>
      </c>
      <c r="G46153">
        <v>1</v>
      </c>
      <c r="H46153">
        <v>20231200401701</v>
      </c>
      <c r="I46153">
        <v>202312004017011</v>
      </c>
      <c r="J46153">
        <v>2117.14</v>
      </c>
      <c r="K46153">
        <v>39</v>
      </c>
      <c r="L46153">
        <v>1</v>
      </c>
      <c r="M46153">
        <v>93583.07875285935</v>
      </c>
      <c r="N46153">
        <v>16</v>
      </c>
      <c r="O46153">
        <v>75.146473620507606</v>
      </c>
      <c r="P46153" t="str">
        <f t="shared" si="1442"/>
        <v>College</v>
      </c>
      <c r="Q46153">
        <f t="shared" si="1443"/>
        <v>11.446604863567627</v>
      </c>
    </row>
    <row r="46154" spans="1:17">
      <c r="A46154">
        <v>2024</v>
      </c>
      <c r="B46154">
        <v>30398</v>
      </c>
      <c r="C46154">
        <v>3</v>
      </c>
      <c r="D46154">
        <v>0</v>
      </c>
      <c r="E46154">
        <v>1</v>
      </c>
      <c r="F46154">
        <v>1506.08</v>
      </c>
      <c r="G46154">
        <v>1</v>
      </c>
      <c r="H46154">
        <v>0</v>
      </c>
      <c r="I46154">
        <v>0</v>
      </c>
      <c r="J46154">
        <v>1506.08</v>
      </c>
      <c r="K46154">
        <v>43</v>
      </c>
      <c r="L46154">
        <v>1</v>
      </c>
      <c r="M46154">
        <v>95585.261124899058</v>
      </c>
      <c r="N46154">
        <v>16</v>
      </c>
      <c r="O46154">
        <v>73.14869004345627</v>
      </c>
      <c r="P46154" t="str">
        <f t="shared" si="1442"/>
        <v>College</v>
      </c>
      <c r="Q46154">
        <f t="shared" si="1443"/>
        <v>11.467773914820025</v>
      </c>
    </row>
    <row r="46155" spans="1:17">
      <c r="A46155">
        <v>2024</v>
      </c>
      <c r="B46155">
        <v>42954</v>
      </c>
      <c r="C46155">
        <v>3</v>
      </c>
      <c r="D46155">
        <v>0</v>
      </c>
      <c r="E46155">
        <v>1</v>
      </c>
      <c r="F46155">
        <v>3187.62</v>
      </c>
      <c r="G46155">
        <v>2</v>
      </c>
      <c r="H46155">
        <v>0</v>
      </c>
      <c r="I46155">
        <v>0</v>
      </c>
      <c r="J46155">
        <v>3187.62</v>
      </c>
      <c r="K46155">
        <v>64</v>
      </c>
      <c r="L46155">
        <v>2</v>
      </c>
      <c r="M46155">
        <v>97446.370240460441</v>
      </c>
      <c r="N46155">
        <v>16</v>
      </c>
      <c r="O46155">
        <v>67.756279043892945</v>
      </c>
      <c r="P46155" t="str">
        <f t="shared" si="1442"/>
        <v>College</v>
      </c>
      <c r="Q46155">
        <f t="shared" si="1443"/>
        <v>11.487057456837801</v>
      </c>
    </row>
    <row r="46156" spans="1:17">
      <c r="A46156">
        <v>2024</v>
      </c>
      <c r="B46156">
        <v>77686</v>
      </c>
      <c r="C46156">
        <v>3</v>
      </c>
      <c r="D46156">
        <v>20231200864500</v>
      </c>
      <c r="E46156">
        <v>1</v>
      </c>
      <c r="F46156">
        <v>3422.6</v>
      </c>
      <c r="G46156">
        <v>1</v>
      </c>
      <c r="H46156">
        <v>20231200864501</v>
      </c>
      <c r="I46156">
        <v>202312008645011</v>
      </c>
      <c r="J46156">
        <v>3422.6</v>
      </c>
      <c r="K46156">
        <v>36</v>
      </c>
      <c r="L46156">
        <v>1</v>
      </c>
      <c r="M46156">
        <v>98201.774417190521</v>
      </c>
      <c r="N46156">
        <v>16</v>
      </c>
      <c r="O46156">
        <v>72.045061182228267</v>
      </c>
      <c r="P46156" t="str">
        <f t="shared" si="1442"/>
        <v>College</v>
      </c>
      <c r="Q46156">
        <f t="shared" si="1443"/>
        <v>11.494779563600799</v>
      </c>
    </row>
    <row r="46157" spans="1:17">
      <c r="A46157">
        <v>2024</v>
      </c>
      <c r="B46157">
        <v>77796</v>
      </c>
      <c r="C46157">
        <v>3</v>
      </c>
      <c r="D46157">
        <v>20221206420900</v>
      </c>
      <c r="E46157">
        <v>1</v>
      </c>
      <c r="F46157">
        <v>4332.67</v>
      </c>
      <c r="G46157">
        <v>2</v>
      </c>
      <c r="H46157">
        <v>20221206420902</v>
      </c>
      <c r="I46157">
        <v>202212064209021</v>
      </c>
      <c r="J46157">
        <v>4332.67</v>
      </c>
      <c r="K46157">
        <v>37</v>
      </c>
      <c r="L46157">
        <v>2</v>
      </c>
      <c r="M46157">
        <v>99272.651663082041</v>
      </c>
      <c r="N46157">
        <v>16</v>
      </c>
      <c r="O46157">
        <v>71.562865542497946</v>
      </c>
      <c r="P46157" t="str">
        <f t="shared" si="1442"/>
        <v>College</v>
      </c>
      <c r="Q46157">
        <f t="shared" si="1443"/>
        <v>11.505625400852706</v>
      </c>
    </row>
    <row r="46158" spans="1:17">
      <c r="A46158">
        <v>2024</v>
      </c>
      <c r="B46158">
        <v>85199</v>
      </c>
      <c r="C46158">
        <v>3</v>
      </c>
      <c r="D46158">
        <v>20240200111900</v>
      </c>
      <c r="E46158">
        <v>1</v>
      </c>
      <c r="F46158">
        <v>4948.4399999999996</v>
      </c>
      <c r="G46158">
        <v>1</v>
      </c>
      <c r="H46158">
        <v>20240200111901</v>
      </c>
      <c r="I46158">
        <v>202402001119011</v>
      </c>
      <c r="J46158">
        <v>4948.4399999999996</v>
      </c>
      <c r="K46158">
        <v>37</v>
      </c>
      <c r="L46158">
        <v>1</v>
      </c>
      <c r="M46158">
        <v>96472.027134585704</v>
      </c>
      <c r="N46158">
        <v>16</v>
      </c>
      <c r="O46158">
        <v>70.322238805900369</v>
      </c>
      <c r="P46158" t="str">
        <f t="shared" si="1442"/>
        <v>College</v>
      </c>
      <c r="Q46158">
        <f t="shared" si="1443"/>
        <v>11.477008371052417</v>
      </c>
    </row>
    <row r="46159" spans="1:17">
      <c r="A46159">
        <v>2024</v>
      </c>
      <c r="B46159">
        <v>85394</v>
      </c>
      <c r="C46159">
        <v>3</v>
      </c>
      <c r="D46159">
        <v>0</v>
      </c>
      <c r="E46159">
        <v>1</v>
      </c>
      <c r="F46159">
        <v>2618.09</v>
      </c>
      <c r="G46159">
        <v>2</v>
      </c>
      <c r="H46159">
        <v>0</v>
      </c>
      <c r="I46159">
        <v>0</v>
      </c>
      <c r="J46159">
        <v>2618.09</v>
      </c>
      <c r="K46159">
        <v>40</v>
      </c>
      <c r="L46159">
        <v>2</v>
      </c>
      <c r="M46159">
        <v>98240.371582997919</v>
      </c>
      <c r="N46159">
        <v>16</v>
      </c>
      <c r="O46159">
        <v>72.542321721014432</v>
      </c>
      <c r="P46159" t="str">
        <f t="shared" si="1442"/>
        <v>College</v>
      </c>
      <c r="Q46159">
        <f t="shared" si="1443"/>
        <v>11.49517252577404</v>
      </c>
    </row>
    <row r="46160" spans="1:17">
      <c r="A46160">
        <v>2024</v>
      </c>
      <c r="B46160">
        <v>22034</v>
      </c>
      <c r="C46160">
        <v>3</v>
      </c>
      <c r="D46160">
        <v>20240100417600</v>
      </c>
      <c r="E46160">
        <v>1</v>
      </c>
      <c r="F46160">
        <v>4016.34</v>
      </c>
      <c r="G46160">
        <v>2</v>
      </c>
      <c r="H46160">
        <v>20240100417602</v>
      </c>
      <c r="I46160">
        <v>202401004176021</v>
      </c>
      <c r="J46160">
        <v>4016.34</v>
      </c>
      <c r="K46160">
        <v>59</v>
      </c>
      <c r="L46160">
        <v>2</v>
      </c>
      <c r="M46160">
        <v>100278.57983959529</v>
      </c>
      <c r="N46160">
        <v>16</v>
      </c>
      <c r="O46160">
        <v>68.452961301520517</v>
      </c>
      <c r="P46160" t="str">
        <f t="shared" si="1442"/>
        <v>College</v>
      </c>
      <c r="Q46160">
        <f t="shared" si="1443"/>
        <v>11.515707390221364</v>
      </c>
    </row>
    <row r="46161" spans="1:17">
      <c r="A46161">
        <v>2024</v>
      </c>
      <c r="B46161">
        <v>12076</v>
      </c>
      <c r="C46161">
        <v>3</v>
      </c>
      <c r="D46161">
        <v>0</v>
      </c>
      <c r="E46161">
        <v>1</v>
      </c>
      <c r="F46161">
        <v>3244.29</v>
      </c>
      <c r="G46161">
        <v>1</v>
      </c>
      <c r="H46161">
        <v>0</v>
      </c>
      <c r="I46161">
        <v>0</v>
      </c>
      <c r="J46161">
        <v>3244.29</v>
      </c>
      <c r="K46161">
        <v>40</v>
      </c>
      <c r="L46161">
        <v>1</v>
      </c>
      <c r="M46161">
        <v>78773.058869913977</v>
      </c>
      <c r="N46161">
        <v>14</v>
      </c>
      <c r="O46161">
        <v>69.279816225147954</v>
      </c>
      <c r="P46161" t="str">
        <f t="shared" si="1442"/>
        <v>College</v>
      </c>
      <c r="Q46161">
        <f t="shared" si="1443"/>
        <v>11.274326324873618</v>
      </c>
    </row>
    <row r="46162" spans="1:17">
      <c r="A46162">
        <v>2024</v>
      </c>
      <c r="B46162">
        <v>7086</v>
      </c>
      <c r="C46162">
        <v>3</v>
      </c>
      <c r="D46162">
        <v>20240300558600</v>
      </c>
      <c r="E46162">
        <v>1</v>
      </c>
      <c r="F46162">
        <v>2902.26</v>
      </c>
      <c r="G46162">
        <v>1</v>
      </c>
      <c r="H46162">
        <v>20240300558601</v>
      </c>
      <c r="I46162">
        <v>202403005586011</v>
      </c>
      <c r="J46162">
        <v>2902.26</v>
      </c>
      <c r="K46162">
        <v>38</v>
      </c>
      <c r="L46162">
        <v>1</v>
      </c>
      <c r="M46162">
        <v>120433.41591432154</v>
      </c>
      <c r="N46162">
        <v>18</v>
      </c>
      <c r="O46162">
        <v>70.481127970450729</v>
      </c>
      <c r="P46162" t="str">
        <f t="shared" si="1442"/>
        <v>Grad School</v>
      </c>
      <c r="Q46162">
        <f t="shared" si="1443"/>
        <v>11.698852314166155</v>
      </c>
    </row>
    <row r="46163" spans="1:17">
      <c r="A46163">
        <v>2024</v>
      </c>
      <c r="B46163">
        <v>12984</v>
      </c>
      <c r="C46163">
        <v>3</v>
      </c>
      <c r="D46163">
        <v>20240100683700</v>
      </c>
      <c r="E46163">
        <v>1</v>
      </c>
      <c r="F46163">
        <v>5378.09</v>
      </c>
      <c r="G46163">
        <v>2</v>
      </c>
      <c r="H46163">
        <v>20240100683702</v>
      </c>
      <c r="I46163">
        <v>202401006837021</v>
      </c>
      <c r="J46163">
        <v>5378.09</v>
      </c>
      <c r="K46163">
        <v>48</v>
      </c>
      <c r="L46163">
        <v>2</v>
      </c>
      <c r="M46163">
        <v>108805.69428566012</v>
      </c>
      <c r="N46163">
        <v>18</v>
      </c>
      <c r="O46163">
        <v>70.0923835536057</v>
      </c>
      <c r="P46163" t="str">
        <f t="shared" si="1442"/>
        <v>Grad School</v>
      </c>
      <c r="Q46163">
        <f t="shared" si="1443"/>
        <v>11.597318949218813</v>
      </c>
    </row>
    <row r="46164" spans="1:17">
      <c r="A46164">
        <v>2024</v>
      </c>
      <c r="B46164">
        <v>15155</v>
      </c>
      <c r="C46164">
        <v>3</v>
      </c>
      <c r="D46164">
        <v>20221204739000</v>
      </c>
      <c r="E46164">
        <v>1</v>
      </c>
      <c r="F46164">
        <v>5723.78</v>
      </c>
      <c r="G46164">
        <v>2</v>
      </c>
      <c r="H46164">
        <v>20221204739002</v>
      </c>
      <c r="I46164">
        <v>202212047390021</v>
      </c>
      <c r="J46164">
        <v>5723.78</v>
      </c>
      <c r="K46164">
        <v>50</v>
      </c>
      <c r="L46164">
        <v>1</v>
      </c>
      <c r="M46164">
        <v>120112.26468045358</v>
      </c>
      <c r="N46164">
        <v>18</v>
      </c>
      <c r="O46164">
        <v>69.827995502366747</v>
      </c>
      <c r="P46164" t="str">
        <f t="shared" si="1442"/>
        <v>Grad School</v>
      </c>
      <c r="Q46164">
        <f t="shared" si="1443"/>
        <v>11.696182123424096</v>
      </c>
    </row>
    <row r="46165" spans="1:17">
      <c r="A46165">
        <v>2024</v>
      </c>
      <c r="B46165">
        <v>19163</v>
      </c>
      <c r="C46165">
        <v>3</v>
      </c>
      <c r="D46165">
        <v>0</v>
      </c>
      <c r="E46165">
        <v>1</v>
      </c>
      <c r="F46165">
        <v>2426.81</v>
      </c>
      <c r="G46165">
        <v>1</v>
      </c>
      <c r="H46165">
        <v>0</v>
      </c>
      <c r="I46165">
        <v>0</v>
      </c>
      <c r="J46165">
        <v>2426.81</v>
      </c>
      <c r="K46165">
        <v>28</v>
      </c>
      <c r="L46165">
        <v>1</v>
      </c>
      <c r="M46165">
        <v>91299.20757145682</v>
      </c>
      <c r="N46165">
        <v>16</v>
      </c>
      <c r="O46165">
        <v>68.711586066631796</v>
      </c>
      <c r="P46165" t="str">
        <f t="shared" si="1442"/>
        <v>College</v>
      </c>
      <c r="Q46165">
        <f t="shared" si="1443"/>
        <v>11.421897387152807</v>
      </c>
    </row>
    <row r="46166" spans="1:17">
      <c r="A46166">
        <v>2024</v>
      </c>
      <c r="B46166">
        <v>20840</v>
      </c>
      <c r="C46166">
        <v>3</v>
      </c>
      <c r="D46166">
        <v>20230100399700</v>
      </c>
      <c r="E46166">
        <v>1</v>
      </c>
      <c r="F46166">
        <v>2764.24</v>
      </c>
      <c r="G46166">
        <v>1</v>
      </c>
      <c r="H46166">
        <v>20230100399701</v>
      </c>
      <c r="I46166">
        <v>202301003997011</v>
      </c>
      <c r="J46166">
        <v>2764.24</v>
      </c>
      <c r="K46166">
        <v>28</v>
      </c>
      <c r="L46166">
        <v>1</v>
      </c>
      <c r="M46166">
        <v>93248.347879024077</v>
      </c>
      <c r="N46166">
        <v>16</v>
      </c>
      <c r="O46166">
        <v>67.43146866443071</v>
      </c>
      <c r="P46166" t="str">
        <f t="shared" si="1442"/>
        <v>College</v>
      </c>
      <c r="Q46166">
        <f t="shared" si="1443"/>
        <v>11.443021620234088</v>
      </c>
    </row>
    <row r="46167" spans="1:17">
      <c r="A46167">
        <v>2024</v>
      </c>
      <c r="B46167">
        <v>25847</v>
      </c>
      <c r="C46167">
        <v>3</v>
      </c>
      <c r="D46167">
        <v>20230100457100</v>
      </c>
      <c r="E46167">
        <v>1</v>
      </c>
      <c r="F46167">
        <v>4741.71</v>
      </c>
      <c r="G46167">
        <v>3</v>
      </c>
      <c r="H46167">
        <v>20230100457103</v>
      </c>
      <c r="I46167">
        <v>202301004571031</v>
      </c>
      <c r="J46167">
        <v>4736.1400000000003</v>
      </c>
      <c r="K46167">
        <v>38</v>
      </c>
      <c r="L46167">
        <v>2</v>
      </c>
      <c r="M46167">
        <v>95108.488679656002</v>
      </c>
      <c r="N46167">
        <v>16</v>
      </c>
      <c r="O46167">
        <v>72.581046661428033</v>
      </c>
      <c r="P46167" t="str">
        <f t="shared" si="1442"/>
        <v>College</v>
      </c>
      <c r="Q46167">
        <f t="shared" si="1443"/>
        <v>11.462773505114201</v>
      </c>
    </row>
    <row r="46168" spans="1:17">
      <c r="A46168">
        <v>2024</v>
      </c>
      <c r="B46168">
        <v>31073</v>
      </c>
      <c r="C46168">
        <v>3</v>
      </c>
      <c r="D46168">
        <v>20231200148500</v>
      </c>
      <c r="E46168">
        <v>1</v>
      </c>
      <c r="F46168">
        <v>386.77</v>
      </c>
      <c r="G46168">
        <v>1</v>
      </c>
      <c r="H46168">
        <v>20231200148501</v>
      </c>
      <c r="I46168">
        <v>202312001485011</v>
      </c>
      <c r="J46168">
        <v>386.77</v>
      </c>
      <c r="K46168">
        <v>34</v>
      </c>
      <c r="L46168">
        <v>1</v>
      </c>
      <c r="M46168">
        <v>98582.151417451256</v>
      </c>
      <c r="N46168">
        <v>16</v>
      </c>
      <c r="O46168">
        <v>67.823131799055886</v>
      </c>
      <c r="P46168" t="str">
        <f t="shared" si="1442"/>
        <v>College</v>
      </c>
      <c r="Q46168">
        <f t="shared" si="1443"/>
        <v>11.498645504097624</v>
      </c>
    </row>
    <row r="46169" spans="1:17">
      <c r="A46169">
        <v>2024</v>
      </c>
      <c r="B46169">
        <v>33740</v>
      </c>
      <c r="C46169">
        <v>3</v>
      </c>
      <c r="D46169">
        <v>20230300177300</v>
      </c>
      <c r="E46169">
        <v>1</v>
      </c>
      <c r="F46169">
        <v>426.04</v>
      </c>
      <c r="G46169">
        <v>1</v>
      </c>
      <c r="H46169">
        <v>20230300177301</v>
      </c>
      <c r="I46169">
        <v>202303001773011</v>
      </c>
      <c r="J46169">
        <v>426.04</v>
      </c>
      <c r="K46169">
        <v>30</v>
      </c>
      <c r="L46169">
        <v>2</v>
      </c>
      <c r="M46169">
        <v>89571.353996611011</v>
      </c>
      <c r="N46169">
        <v>16</v>
      </c>
      <c r="O46169">
        <v>70.463947891261739</v>
      </c>
      <c r="P46169" t="str">
        <f t="shared" si="1442"/>
        <v>College</v>
      </c>
      <c r="Q46169">
        <f t="shared" si="1443"/>
        <v>11.402790837985677</v>
      </c>
    </row>
    <row r="46170" spans="1:17">
      <c r="A46170">
        <v>2024</v>
      </c>
      <c r="B46170">
        <v>39115</v>
      </c>
      <c r="C46170">
        <v>3</v>
      </c>
      <c r="D46170">
        <v>20230200589100</v>
      </c>
      <c r="E46170">
        <v>1</v>
      </c>
      <c r="F46170">
        <v>2368.58</v>
      </c>
      <c r="G46170">
        <v>1</v>
      </c>
      <c r="H46170">
        <v>20230200589101</v>
      </c>
      <c r="I46170">
        <v>202302005891011</v>
      </c>
      <c r="J46170">
        <v>2368.58</v>
      </c>
      <c r="K46170">
        <v>49</v>
      </c>
      <c r="L46170">
        <v>1</v>
      </c>
      <c r="M46170">
        <v>98175.193456160167</v>
      </c>
      <c r="N46170">
        <v>16</v>
      </c>
      <c r="O46170">
        <v>69.693271089866712</v>
      </c>
      <c r="P46170" t="str">
        <f t="shared" si="1442"/>
        <v>College</v>
      </c>
      <c r="Q46170">
        <f t="shared" si="1443"/>
        <v>11.494508849967927</v>
      </c>
    </row>
    <row r="46171" spans="1:17">
      <c r="A46171">
        <v>2024</v>
      </c>
      <c r="B46171">
        <v>44398</v>
      </c>
      <c r="C46171">
        <v>3</v>
      </c>
      <c r="D46171">
        <v>20230100185700</v>
      </c>
      <c r="E46171">
        <v>1</v>
      </c>
      <c r="F46171">
        <v>2221.73</v>
      </c>
      <c r="G46171">
        <v>1</v>
      </c>
      <c r="H46171">
        <v>20230100185701</v>
      </c>
      <c r="I46171">
        <v>202301001857011</v>
      </c>
      <c r="J46171">
        <v>2221.73</v>
      </c>
      <c r="K46171">
        <v>43</v>
      </c>
      <c r="L46171">
        <v>1</v>
      </c>
      <c r="M46171">
        <v>95307.511521353619</v>
      </c>
      <c r="N46171">
        <v>16</v>
      </c>
      <c r="O46171">
        <v>70.881275805370407</v>
      </c>
      <c r="P46171" t="str">
        <f t="shared" si="1442"/>
        <v>College</v>
      </c>
      <c r="Q46171">
        <f t="shared" si="1443"/>
        <v>11.464863906277563</v>
      </c>
    </row>
    <row r="46172" spans="1:17">
      <c r="A46172">
        <v>2024</v>
      </c>
      <c r="B46172">
        <v>59434</v>
      </c>
      <c r="C46172">
        <v>3</v>
      </c>
      <c r="D46172">
        <v>20231200654900</v>
      </c>
      <c r="E46172">
        <v>1</v>
      </c>
      <c r="F46172">
        <v>2073.67</v>
      </c>
      <c r="G46172">
        <v>1</v>
      </c>
      <c r="H46172">
        <v>20231200654901</v>
      </c>
      <c r="I46172">
        <v>202312006549011</v>
      </c>
      <c r="J46172">
        <v>2073.67</v>
      </c>
      <c r="K46172">
        <v>58</v>
      </c>
      <c r="L46172">
        <v>2</v>
      </c>
      <c r="M46172">
        <v>95557.033195224547</v>
      </c>
      <c r="N46172">
        <v>16</v>
      </c>
      <c r="O46172">
        <v>68.261409479751165</v>
      </c>
      <c r="P46172" t="str">
        <f t="shared" si="1442"/>
        <v>College</v>
      </c>
      <c r="Q46172">
        <f t="shared" si="1443"/>
        <v>11.467478554444865</v>
      </c>
    </row>
    <row r="46173" spans="1:17">
      <c r="A46173">
        <v>2024</v>
      </c>
      <c r="B46173">
        <v>61023</v>
      </c>
      <c r="C46173">
        <v>3</v>
      </c>
      <c r="D46173">
        <v>0</v>
      </c>
      <c r="E46173">
        <v>1</v>
      </c>
      <c r="F46173">
        <v>2306.4299999999998</v>
      </c>
      <c r="G46173">
        <v>2</v>
      </c>
      <c r="H46173">
        <v>0</v>
      </c>
      <c r="I46173">
        <v>0</v>
      </c>
      <c r="J46173">
        <v>2306.4299999999998</v>
      </c>
      <c r="K46173">
        <v>37</v>
      </c>
      <c r="L46173">
        <v>2</v>
      </c>
      <c r="M46173">
        <v>96071.545853195988</v>
      </c>
      <c r="N46173">
        <v>16</v>
      </c>
      <c r="O46173">
        <v>71.841650062875473</v>
      </c>
      <c r="P46173" t="str">
        <f t="shared" si="1442"/>
        <v>College</v>
      </c>
      <c r="Q46173">
        <f t="shared" si="1443"/>
        <v>11.472848462178835</v>
      </c>
    </row>
    <row r="46174" spans="1:17">
      <c r="A46174">
        <v>2024</v>
      </c>
      <c r="B46174">
        <v>61612</v>
      </c>
      <c r="C46174">
        <v>3</v>
      </c>
      <c r="D46174">
        <v>20240300773200</v>
      </c>
      <c r="E46174">
        <v>1</v>
      </c>
      <c r="F46174">
        <v>4448.1000000000004</v>
      </c>
      <c r="G46174">
        <v>1</v>
      </c>
      <c r="H46174">
        <v>20240300773201</v>
      </c>
      <c r="I46174">
        <v>202403007732011</v>
      </c>
      <c r="J46174">
        <v>4448.1000000000004</v>
      </c>
      <c r="K46174">
        <v>36</v>
      </c>
      <c r="L46174">
        <v>2</v>
      </c>
      <c r="M46174">
        <v>91914.322922284569</v>
      </c>
      <c r="N46174">
        <v>16</v>
      </c>
      <c r="O46174">
        <v>67.989697501164429</v>
      </c>
      <c r="P46174" t="str">
        <f t="shared" si="1442"/>
        <v>College</v>
      </c>
      <c r="Q46174">
        <f t="shared" si="1443"/>
        <v>11.428612149543591</v>
      </c>
    </row>
    <row r="46175" spans="1:17">
      <c r="A46175">
        <v>2024</v>
      </c>
      <c r="B46175">
        <v>62639</v>
      </c>
      <c r="C46175">
        <v>3</v>
      </c>
      <c r="D46175">
        <v>0</v>
      </c>
      <c r="E46175">
        <v>1</v>
      </c>
      <c r="F46175">
        <v>2510.1799999999998</v>
      </c>
      <c r="G46175">
        <v>2</v>
      </c>
      <c r="H46175">
        <v>0</v>
      </c>
      <c r="I46175">
        <v>0</v>
      </c>
      <c r="J46175">
        <v>2510.1799999999998</v>
      </c>
      <c r="K46175">
        <v>47</v>
      </c>
      <c r="L46175">
        <v>1</v>
      </c>
      <c r="M46175">
        <v>97638.653529665113</v>
      </c>
      <c r="N46175">
        <v>16</v>
      </c>
      <c r="O46175">
        <v>69.822845706564877</v>
      </c>
      <c r="P46175" t="str">
        <f t="shared" si="1442"/>
        <v>College</v>
      </c>
      <c r="Q46175">
        <f t="shared" si="1443"/>
        <v>11.4890287342609</v>
      </c>
    </row>
    <row r="46176" spans="1:17">
      <c r="A46176">
        <v>2024</v>
      </c>
      <c r="B46176">
        <v>63939</v>
      </c>
      <c r="C46176">
        <v>3</v>
      </c>
      <c r="D46176">
        <v>20240104320400</v>
      </c>
      <c r="E46176">
        <v>1</v>
      </c>
      <c r="F46176">
        <v>4921.8</v>
      </c>
      <c r="G46176">
        <v>1</v>
      </c>
      <c r="H46176">
        <v>20240104320401</v>
      </c>
      <c r="I46176">
        <v>202401043204011</v>
      </c>
      <c r="J46176">
        <v>4921.8</v>
      </c>
      <c r="K46176">
        <v>36</v>
      </c>
      <c r="L46176">
        <v>1</v>
      </c>
      <c r="M46176">
        <v>97989.349295597785</v>
      </c>
      <c r="N46176">
        <v>16</v>
      </c>
      <c r="O46176">
        <v>71.82054423309097</v>
      </c>
      <c r="P46176" t="str">
        <f t="shared" si="1442"/>
        <v>College</v>
      </c>
      <c r="Q46176">
        <f t="shared" si="1443"/>
        <v>11.492614071089372</v>
      </c>
    </row>
    <row r="46177" spans="1:17">
      <c r="A46177">
        <v>2024</v>
      </c>
      <c r="B46177">
        <v>65439</v>
      </c>
      <c r="C46177">
        <v>3</v>
      </c>
      <c r="D46177">
        <v>0</v>
      </c>
      <c r="E46177">
        <v>1</v>
      </c>
      <c r="F46177">
        <v>2774.05</v>
      </c>
      <c r="G46177">
        <v>1</v>
      </c>
      <c r="H46177">
        <v>0</v>
      </c>
      <c r="I46177">
        <v>0</v>
      </c>
      <c r="J46177">
        <v>2774.05</v>
      </c>
      <c r="K46177">
        <v>35</v>
      </c>
      <c r="L46177">
        <v>1</v>
      </c>
      <c r="M46177">
        <v>121887.61496203639</v>
      </c>
      <c r="N46177">
        <v>18</v>
      </c>
      <c r="O46177">
        <v>69.679519839116537</v>
      </c>
      <c r="P46177" t="str">
        <f t="shared" si="1442"/>
        <v>Grad School</v>
      </c>
      <c r="Q46177">
        <f t="shared" si="1443"/>
        <v>11.71085471032444</v>
      </c>
    </row>
    <row r="46178" spans="1:17">
      <c r="A46178">
        <v>2024</v>
      </c>
      <c r="B46178">
        <v>65458</v>
      </c>
      <c r="C46178">
        <v>3</v>
      </c>
      <c r="D46178">
        <v>0</v>
      </c>
      <c r="E46178">
        <v>1</v>
      </c>
      <c r="F46178">
        <v>4253.2</v>
      </c>
      <c r="G46178">
        <v>1</v>
      </c>
      <c r="H46178">
        <v>0</v>
      </c>
      <c r="I46178">
        <v>0</v>
      </c>
      <c r="J46178">
        <v>4253.2</v>
      </c>
      <c r="K46178">
        <v>49</v>
      </c>
      <c r="L46178">
        <v>2</v>
      </c>
      <c r="M46178">
        <v>95566.056024691803</v>
      </c>
      <c r="N46178">
        <v>16</v>
      </c>
      <c r="O46178">
        <v>72.303251030602951</v>
      </c>
      <c r="P46178" t="str">
        <f t="shared" si="1442"/>
        <v>College</v>
      </c>
      <c r="Q46178">
        <f t="shared" si="1443"/>
        <v>11.467572973486654</v>
      </c>
    </row>
    <row r="46179" spans="1:17">
      <c r="A46179">
        <v>2024</v>
      </c>
      <c r="B46179">
        <v>82095</v>
      </c>
      <c r="C46179">
        <v>3</v>
      </c>
      <c r="D46179">
        <v>0</v>
      </c>
      <c r="E46179">
        <v>1</v>
      </c>
      <c r="F46179">
        <v>2351.15</v>
      </c>
      <c r="G46179">
        <v>3</v>
      </c>
      <c r="H46179">
        <v>0</v>
      </c>
      <c r="I46179">
        <v>0</v>
      </c>
      <c r="J46179">
        <v>2745.56</v>
      </c>
      <c r="K46179">
        <v>36</v>
      </c>
      <c r="L46179">
        <v>2</v>
      </c>
      <c r="M46179">
        <v>92073.675752925046</v>
      </c>
      <c r="N46179">
        <v>16</v>
      </c>
      <c r="O46179">
        <v>70.721149745068885</v>
      </c>
      <c r="P46179" t="str">
        <f t="shared" si="1442"/>
        <v>College</v>
      </c>
      <c r="Q46179">
        <f t="shared" si="1443"/>
        <v>11.430344358944568</v>
      </c>
    </row>
    <row r="46180" spans="1:17">
      <c r="A46180">
        <v>2024</v>
      </c>
      <c r="B46180">
        <v>87598</v>
      </c>
      <c r="C46180">
        <v>3</v>
      </c>
      <c r="D46180">
        <v>0</v>
      </c>
      <c r="E46180">
        <v>1</v>
      </c>
      <c r="F46180">
        <v>267.91000000000003</v>
      </c>
      <c r="G46180">
        <v>3</v>
      </c>
      <c r="H46180">
        <v>0</v>
      </c>
      <c r="I46180">
        <v>0</v>
      </c>
      <c r="J46180">
        <v>274.18</v>
      </c>
      <c r="K46180">
        <v>49</v>
      </c>
      <c r="L46180">
        <v>2</v>
      </c>
      <c r="M46180">
        <v>96318.586600154202</v>
      </c>
      <c r="N46180">
        <v>16</v>
      </c>
      <c r="O46180">
        <v>74.349774345788987</v>
      </c>
      <c r="P46180" t="str">
        <f t="shared" si="1442"/>
        <v>College</v>
      </c>
      <c r="Q46180">
        <f t="shared" si="1443"/>
        <v>11.475416586433262</v>
      </c>
    </row>
    <row r="46181" spans="1:17">
      <c r="A46181">
        <v>2024</v>
      </c>
      <c r="B46181">
        <v>641</v>
      </c>
      <c r="C46181">
        <v>3</v>
      </c>
      <c r="D46181">
        <v>20240100369000</v>
      </c>
      <c r="E46181">
        <v>1</v>
      </c>
      <c r="F46181">
        <v>922.67</v>
      </c>
      <c r="G46181">
        <v>2</v>
      </c>
      <c r="H46181">
        <v>20240100369002</v>
      </c>
      <c r="I46181">
        <v>202401003690021</v>
      </c>
      <c r="J46181">
        <v>922.67</v>
      </c>
      <c r="K46181">
        <v>40</v>
      </c>
      <c r="L46181">
        <v>1</v>
      </c>
      <c r="M46181">
        <v>96875.714140689641</v>
      </c>
      <c r="N46181">
        <v>16</v>
      </c>
      <c r="O46181">
        <v>70.721801215104946</v>
      </c>
      <c r="P46181" t="str">
        <f t="shared" si="1442"/>
        <v>College</v>
      </c>
      <c r="Q46181">
        <f t="shared" si="1443"/>
        <v>11.481184138403338</v>
      </c>
    </row>
    <row r="46182" spans="1:17">
      <c r="A46182">
        <v>2024</v>
      </c>
      <c r="B46182">
        <v>1825</v>
      </c>
      <c r="C46182">
        <v>3</v>
      </c>
      <c r="D46182">
        <v>20231200512800</v>
      </c>
      <c r="E46182">
        <v>1</v>
      </c>
      <c r="F46182">
        <v>640.07000000000005</v>
      </c>
      <c r="G46182">
        <v>2</v>
      </c>
      <c r="H46182">
        <v>20231200512802</v>
      </c>
      <c r="I46182">
        <v>202312005128021</v>
      </c>
      <c r="J46182">
        <v>640.07000000000005</v>
      </c>
      <c r="K46182">
        <v>50</v>
      </c>
      <c r="L46182">
        <v>1</v>
      </c>
      <c r="M46182">
        <v>99301.51614320527</v>
      </c>
      <c r="N46182">
        <v>16</v>
      </c>
      <c r="O46182">
        <v>71.425133033897438</v>
      </c>
      <c r="P46182" t="str">
        <f t="shared" si="1442"/>
        <v>College</v>
      </c>
      <c r="Q46182">
        <f t="shared" si="1443"/>
        <v>11.50591611822693</v>
      </c>
    </row>
    <row r="46183" spans="1:17">
      <c r="A46183">
        <v>2024</v>
      </c>
      <c r="B46183">
        <v>4463</v>
      </c>
      <c r="C46183">
        <v>3</v>
      </c>
      <c r="D46183">
        <v>0</v>
      </c>
      <c r="E46183">
        <v>1</v>
      </c>
      <c r="F46183">
        <v>1722.01</v>
      </c>
      <c r="G46183">
        <v>1</v>
      </c>
      <c r="H46183">
        <v>0</v>
      </c>
      <c r="I46183">
        <v>0</v>
      </c>
      <c r="J46183">
        <v>1722.01</v>
      </c>
      <c r="K46183">
        <v>60</v>
      </c>
      <c r="L46183">
        <v>1</v>
      </c>
      <c r="M46183">
        <v>91393.260330377365</v>
      </c>
      <c r="N46183">
        <v>16</v>
      </c>
      <c r="O46183">
        <v>69.624964605825753</v>
      </c>
      <c r="P46183" t="str">
        <f t="shared" si="1442"/>
        <v>College</v>
      </c>
      <c r="Q46183">
        <f t="shared" si="1443"/>
        <v>11.422927016543769</v>
      </c>
    </row>
    <row r="46184" spans="1:17">
      <c r="A46184">
        <v>2024</v>
      </c>
      <c r="B46184">
        <v>9827</v>
      </c>
      <c r="C46184">
        <v>3</v>
      </c>
      <c r="D46184">
        <v>0</v>
      </c>
      <c r="E46184">
        <v>1</v>
      </c>
      <c r="F46184">
        <v>2756.51</v>
      </c>
      <c r="G46184">
        <v>1</v>
      </c>
      <c r="H46184">
        <v>0</v>
      </c>
      <c r="I46184">
        <v>0</v>
      </c>
      <c r="J46184">
        <v>2756.51</v>
      </c>
      <c r="K46184">
        <v>52</v>
      </c>
      <c r="L46184">
        <v>2</v>
      </c>
      <c r="M46184">
        <v>95673.054190666968</v>
      </c>
      <c r="N46184">
        <v>16</v>
      </c>
      <c r="O46184">
        <v>68.395896907558864</v>
      </c>
      <c r="P46184" t="str">
        <f t="shared" si="1442"/>
        <v>College</v>
      </c>
      <c r="Q46184">
        <f t="shared" si="1443"/>
        <v>11.468691972388285</v>
      </c>
    </row>
    <row r="46185" spans="1:17">
      <c r="A46185">
        <v>2024</v>
      </c>
      <c r="B46185">
        <v>13826</v>
      </c>
      <c r="C46185">
        <v>3</v>
      </c>
      <c r="D46185">
        <v>20230100692400</v>
      </c>
      <c r="E46185">
        <v>1</v>
      </c>
      <c r="F46185">
        <v>2107.58</v>
      </c>
      <c r="G46185">
        <v>2</v>
      </c>
      <c r="H46185">
        <v>20230100692402</v>
      </c>
      <c r="I46185">
        <v>202301006924021</v>
      </c>
      <c r="J46185">
        <v>2107.58</v>
      </c>
      <c r="K46185">
        <v>45</v>
      </c>
      <c r="L46185">
        <v>1</v>
      </c>
      <c r="M46185">
        <v>96874.107807944689</v>
      </c>
      <c r="N46185">
        <v>16</v>
      </c>
      <c r="O46185">
        <v>69.134400345058182</v>
      </c>
      <c r="P46185" t="str">
        <f t="shared" si="1442"/>
        <v>College</v>
      </c>
      <c r="Q46185">
        <f t="shared" si="1443"/>
        <v>11.481167556888796</v>
      </c>
    </row>
    <row r="46186" spans="1:17">
      <c r="A46186">
        <v>2024</v>
      </c>
      <c r="B46186">
        <v>19368</v>
      </c>
      <c r="C46186">
        <v>3</v>
      </c>
      <c r="D46186">
        <v>20240100281500</v>
      </c>
      <c r="E46186">
        <v>1</v>
      </c>
      <c r="F46186">
        <v>1928.94</v>
      </c>
      <c r="G46186">
        <v>1</v>
      </c>
      <c r="H46186">
        <v>20240100281501</v>
      </c>
      <c r="I46186">
        <v>202401002815011</v>
      </c>
      <c r="J46186">
        <v>1928.94</v>
      </c>
      <c r="K46186">
        <v>39</v>
      </c>
      <c r="L46186">
        <v>2</v>
      </c>
      <c r="M46186">
        <v>95511.001081535258</v>
      </c>
      <c r="N46186">
        <v>16</v>
      </c>
      <c r="O46186">
        <v>68.167245111512429</v>
      </c>
      <c r="P46186" t="str">
        <f t="shared" si="1442"/>
        <v>College</v>
      </c>
      <c r="Q46186">
        <f t="shared" si="1443"/>
        <v>11.466996714405486</v>
      </c>
    </row>
    <row r="46187" spans="1:17">
      <c r="A46187">
        <v>2024</v>
      </c>
      <c r="B46187">
        <v>21751</v>
      </c>
      <c r="C46187">
        <v>3</v>
      </c>
      <c r="D46187">
        <v>20231200411700</v>
      </c>
      <c r="E46187">
        <v>1</v>
      </c>
      <c r="F46187">
        <v>4058.04</v>
      </c>
      <c r="G46187">
        <v>2</v>
      </c>
      <c r="H46187">
        <v>20231200411702</v>
      </c>
      <c r="I46187">
        <v>202312004117021</v>
      </c>
      <c r="J46187">
        <v>4058.04</v>
      </c>
      <c r="K46187">
        <v>37</v>
      </c>
      <c r="L46187">
        <v>2</v>
      </c>
      <c r="M46187">
        <v>99004.442055854175</v>
      </c>
      <c r="N46187">
        <v>16</v>
      </c>
      <c r="O46187">
        <v>71.425046994622292</v>
      </c>
      <c r="P46187" t="str">
        <f t="shared" si="1442"/>
        <v>College</v>
      </c>
      <c r="Q46187">
        <f t="shared" si="1443"/>
        <v>11.502919997361184</v>
      </c>
    </row>
    <row r="46188" spans="1:17">
      <c r="A46188">
        <v>2024</v>
      </c>
      <c r="B46188">
        <v>36587</v>
      </c>
      <c r="C46188">
        <v>3</v>
      </c>
      <c r="D46188">
        <v>20230300841200</v>
      </c>
      <c r="E46188">
        <v>1</v>
      </c>
      <c r="F46188">
        <v>2163.5700000000002</v>
      </c>
      <c r="G46188">
        <v>1</v>
      </c>
      <c r="H46188">
        <v>20230300841201</v>
      </c>
      <c r="I46188">
        <v>202303008412011</v>
      </c>
      <c r="J46188">
        <v>2163.5700000000002</v>
      </c>
      <c r="K46188">
        <v>41</v>
      </c>
      <c r="L46188">
        <v>2</v>
      </c>
      <c r="M46188">
        <v>119257.42498604051</v>
      </c>
      <c r="N46188">
        <v>18</v>
      </c>
      <c r="O46188">
        <v>71.922731153573437</v>
      </c>
      <c r="P46188" t="str">
        <f t="shared" si="1442"/>
        <v>Grad School</v>
      </c>
      <c r="Q46188">
        <f t="shared" si="1443"/>
        <v>11.689039670846146</v>
      </c>
    </row>
    <row r="46189" spans="1:17">
      <c r="A46189">
        <v>2024</v>
      </c>
      <c r="B46189">
        <v>38056</v>
      </c>
      <c r="C46189">
        <v>3</v>
      </c>
      <c r="D46189">
        <v>0</v>
      </c>
      <c r="E46189">
        <v>1</v>
      </c>
      <c r="F46189">
        <v>785.06</v>
      </c>
      <c r="G46189">
        <v>1</v>
      </c>
      <c r="H46189">
        <v>0</v>
      </c>
      <c r="I46189">
        <v>0</v>
      </c>
      <c r="J46189">
        <v>785.06</v>
      </c>
      <c r="K46189">
        <v>61</v>
      </c>
      <c r="L46189">
        <v>1</v>
      </c>
      <c r="M46189">
        <v>100746.63345590155</v>
      </c>
      <c r="N46189">
        <v>16</v>
      </c>
      <c r="O46189">
        <v>68.982582288034479</v>
      </c>
      <c r="P46189" t="str">
        <f t="shared" si="1442"/>
        <v>College</v>
      </c>
      <c r="Q46189">
        <f t="shared" si="1443"/>
        <v>11.52036406442088</v>
      </c>
    </row>
    <row r="46190" spans="1:17">
      <c r="A46190">
        <v>2024</v>
      </c>
      <c r="B46190">
        <v>40267</v>
      </c>
      <c r="C46190">
        <v>3</v>
      </c>
      <c r="D46190">
        <v>20230100602000</v>
      </c>
      <c r="E46190">
        <v>1</v>
      </c>
      <c r="F46190">
        <v>2357.1</v>
      </c>
      <c r="G46190">
        <v>1</v>
      </c>
      <c r="H46190">
        <v>20230100602001</v>
      </c>
      <c r="I46190">
        <v>202301006020011</v>
      </c>
      <c r="J46190">
        <v>2357.1</v>
      </c>
      <c r="K46190">
        <v>49</v>
      </c>
      <c r="L46190">
        <v>1</v>
      </c>
      <c r="M46190">
        <v>92542.772264200583</v>
      </c>
      <c r="N46190">
        <v>16</v>
      </c>
      <c r="O46190">
        <v>70.907177465999908</v>
      </c>
      <c r="P46190" t="str">
        <f t="shared" si="1442"/>
        <v>College</v>
      </c>
      <c r="Q46190">
        <f t="shared" si="1443"/>
        <v>11.435426219481483</v>
      </c>
    </row>
    <row r="46191" spans="1:17">
      <c r="A46191">
        <v>2024</v>
      </c>
      <c r="B46191">
        <v>63454</v>
      </c>
      <c r="C46191">
        <v>3</v>
      </c>
      <c r="D46191">
        <v>0</v>
      </c>
      <c r="E46191">
        <v>1</v>
      </c>
      <c r="F46191">
        <v>4419.6099999999997</v>
      </c>
      <c r="G46191">
        <v>2</v>
      </c>
      <c r="H46191">
        <v>0</v>
      </c>
      <c r="I46191">
        <v>0</v>
      </c>
      <c r="J46191">
        <v>4419.6099999999997</v>
      </c>
      <c r="K46191">
        <v>31</v>
      </c>
      <c r="L46191">
        <v>1</v>
      </c>
      <c r="M46191">
        <v>97019.326231107247</v>
      </c>
      <c r="N46191">
        <v>16</v>
      </c>
      <c r="O46191">
        <v>68.804944311514063</v>
      </c>
      <c r="P46191" t="str">
        <f t="shared" si="1442"/>
        <v>College</v>
      </c>
      <c r="Q46191">
        <f t="shared" si="1443"/>
        <v>11.482665477135919</v>
      </c>
    </row>
    <row r="46192" spans="1:17">
      <c r="A46192">
        <v>2024</v>
      </c>
      <c r="B46192">
        <v>80982</v>
      </c>
      <c r="C46192">
        <v>3</v>
      </c>
      <c r="D46192">
        <v>20231200086300</v>
      </c>
      <c r="E46192">
        <v>1</v>
      </c>
      <c r="F46192">
        <v>3563.85</v>
      </c>
      <c r="G46192">
        <v>1</v>
      </c>
      <c r="H46192">
        <v>20231200086301</v>
      </c>
      <c r="I46192">
        <v>202312000863011</v>
      </c>
      <c r="J46192">
        <v>3563.85</v>
      </c>
      <c r="K46192">
        <v>58</v>
      </c>
      <c r="L46192">
        <v>1</v>
      </c>
      <c r="M46192">
        <v>96787.614916951759</v>
      </c>
      <c r="N46192">
        <v>16</v>
      </c>
      <c r="O46192">
        <v>70.025500473209959</v>
      </c>
      <c r="P46192" t="str">
        <f t="shared" si="1442"/>
        <v>College</v>
      </c>
      <c r="Q46192">
        <f t="shared" si="1443"/>
        <v>11.480274320006187</v>
      </c>
    </row>
    <row r="46193" spans="1:17">
      <c r="A46193">
        <v>2024</v>
      </c>
      <c r="B46193">
        <v>85832</v>
      </c>
      <c r="C46193">
        <v>3</v>
      </c>
      <c r="D46193">
        <v>0</v>
      </c>
      <c r="E46193">
        <v>1</v>
      </c>
      <c r="F46193">
        <v>2248.6</v>
      </c>
      <c r="G46193">
        <v>1</v>
      </c>
      <c r="H46193">
        <v>0</v>
      </c>
      <c r="I46193">
        <v>0</v>
      </c>
      <c r="J46193">
        <v>2248.6</v>
      </c>
      <c r="K46193">
        <v>42</v>
      </c>
      <c r="L46193">
        <v>1</v>
      </c>
      <c r="M46193">
        <v>116314.37792632001</v>
      </c>
      <c r="N46193">
        <v>18</v>
      </c>
      <c r="O46193">
        <v>68.001006154437874</v>
      </c>
      <c r="P46193" t="str">
        <f t="shared" si="1442"/>
        <v>Grad School</v>
      </c>
      <c r="Q46193">
        <f t="shared" si="1443"/>
        <v>11.664051958778783</v>
      </c>
    </row>
    <row r="46194" spans="1:17">
      <c r="A46194">
        <v>2024</v>
      </c>
      <c r="B46194">
        <v>32781</v>
      </c>
      <c r="C46194">
        <v>3</v>
      </c>
      <c r="D46194">
        <v>20240300383800</v>
      </c>
      <c r="E46194">
        <v>1</v>
      </c>
      <c r="F46194">
        <v>2687.01</v>
      </c>
      <c r="G46194">
        <v>1</v>
      </c>
      <c r="H46194">
        <v>20240300383801</v>
      </c>
      <c r="I46194">
        <v>202403003838011</v>
      </c>
      <c r="J46194">
        <v>2687.01</v>
      </c>
      <c r="K46194">
        <v>59</v>
      </c>
      <c r="L46194">
        <v>1</v>
      </c>
      <c r="M46194">
        <v>141242.84840787822</v>
      </c>
      <c r="N46194">
        <v>20</v>
      </c>
      <c r="O46194">
        <v>75.166718970665599</v>
      </c>
      <c r="P46194" t="str">
        <f t="shared" si="1442"/>
        <v>Grad School</v>
      </c>
      <c r="Q46194">
        <f t="shared" si="1443"/>
        <v>11.858236016986224</v>
      </c>
    </row>
    <row r="46195" spans="1:17">
      <c r="A46195">
        <v>2024</v>
      </c>
      <c r="B46195">
        <v>7062</v>
      </c>
      <c r="C46195">
        <v>3</v>
      </c>
      <c r="D46195">
        <v>0</v>
      </c>
      <c r="E46195">
        <v>1</v>
      </c>
      <c r="F46195">
        <v>2635.64</v>
      </c>
      <c r="G46195">
        <v>1</v>
      </c>
      <c r="H46195">
        <v>0</v>
      </c>
      <c r="I46195">
        <v>0</v>
      </c>
      <c r="J46195">
        <v>2635.64</v>
      </c>
      <c r="K46195">
        <v>51</v>
      </c>
      <c r="L46195">
        <v>1</v>
      </c>
      <c r="M46195">
        <v>96976.862433796123</v>
      </c>
      <c r="N46195">
        <v>16</v>
      </c>
      <c r="O46195">
        <v>71.64708243836003</v>
      </c>
      <c r="P46195" t="str">
        <f t="shared" si="1442"/>
        <v>College</v>
      </c>
      <c r="Q46195">
        <f t="shared" si="1443"/>
        <v>11.482227697421981</v>
      </c>
    </row>
    <row r="46196" spans="1:17">
      <c r="A46196">
        <v>2024</v>
      </c>
      <c r="B46196">
        <v>62880</v>
      </c>
      <c r="C46196">
        <v>3</v>
      </c>
      <c r="D46196">
        <v>20240300784400</v>
      </c>
      <c r="E46196">
        <v>1</v>
      </c>
      <c r="F46196">
        <v>2554.46</v>
      </c>
      <c r="G46196">
        <v>2</v>
      </c>
      <c r="H46196">
        <v>20240300784402</v>
      </c>
      <c r="I46196">
        <v>202403007844021</v>
      </c>
      <c r="J46196">
        <v>2554.46</v>
      </c>
      <c r="K46196">
        <v>62</v>
      </c>
      <c r="L46196">
        <v>1</v>
      </c>
      <c r="M46196">
        <v>94416.632293968185</v>
      </c>
      <c r="N46196">
        <v>16</v>
      </c>
      <c r="O46196">
        <v>69.308163253153822</v>
      </c>
      <c r="P46196" t="str">
        <f t="shared" si="1442"/>
        <v>College</v>
      </c>
      <c r="Q46196">
        <f t="shared" si="1443"/>
        <v>11.455472526168784</v>
      </c>
    </row>
    <row r="46197" spans="1:17">
      <c r="A46197">
        <v>2024</v>
      </c>
      <c r="B46197">
        <v>22342</v>
      </c>
      <c r="C46197">
        <v>3</v>
      </c>
      <c r="D46197">
        <v>20240100890100</v>
      </c>
      <c r="E46197">
        <v>1</v>
      </c>
      <c r="F46197">
        <v>3948.7</v>
      </c>
      <c r="G46197">
        <v>1</v>
      </c>
      <c r="H46197">
        <v>20240100890101</v>
      </c>
      <c r="I46197">
        <v>202401008901011</v>
      </c>
      <c r="J46197">
        <v>3948.7</v>
      </c>
      <c r="K46197">
        <v>58</v>
      </c>
      <c r="L46197">
        <v>1</v>
      </c>
      <c r="M46197">
        <v>100288.51032404148</v>
      </c>
      <c r="N46197">
        <v>16</v>
      </c>
      <c r="O46197">
        <v>70.588723768759934</v>
      </c>
      <c r="P46197" t="str">
        <f t="shared" si="1442"/>
        <v>College</v>
      </c>
      <c r="Q46197">
        <f t="shared" si="1443"/>
        <v>11.515806414288035</v>
      </c>
    </row>
    <row r="46198" spans="1:17">
      <c r="A46198">
        <v>2024</v>
      </c>
      <c r="B46198">
        <v>66382</v>
      </c>
      <c r="C46198">
        <v>3</v>
      </c>
      <c r="D46198">
        <v>20230200462000</v>
      </c>
      <c r="E46198">
        <v>1</v>
      </c>
      <c r="F46198">
        <v>542.9</v>
      </c>
      <c r="G46198">
        <v>1</v>
      </c>
      <c r="H46198">
        <v>20230200462001</v>
      </c>
      <c r="I46198">
        <v>202302004620011</v>
      </c>
      <c r="J46198">
        <v>542.9</v>
      </c>
      <c r="K46198">
        <v>51</v>
      </c>
      <c r="L46198">
        <v>1</v>
      </c>
      <c r="M46198">
        <v>137448.51062552154</v>
      </c>
      <c r="N46198">
        <v>20</v>
      </c>
      <c r="O46198">
        <v>67.565036388285264</v>
      </c>
      <c r="P46198" t="str">
        <f t="shared" si="1442"/>
        <v>Grad School</v>
      </c>
      <c r="Q46198">
        <f t="shared" si="1443"/>
        <v>11.831004657780021</v>
      </c>
    </row>
    <row r="46199" spans="1:17">
      <c r="A46199">
        <v>2024</v>
      </c>
      <c r="B46199">
        <v>1446</v>
      </c>
      <c r="C46199">
        <v>3</v>
      </c>
      <c r="D46199">
        <v>20240300514300</v>
      </c>
      <c r="E46199">
        <v>1</v>
      </c>
      <c r="F46199">
        <v>518.85</v>
      </c>
      <c r="G46199">
        <v>1</v>
      </c>
      <c r="H46199">
        <v>20240300514301</v>
      </c>
      <c r="I46199">
        <v>202403005143011</v>
      </c>
      <c r="J46199">
        <v>518.85</v>
      </c>
      <c r="K46199">
        <v>48</v>
      </c>
      <c r="L46199">
        <v>2</v>
      </c>
      <c r="M46199">
        <v>101159.97952726598</v>
      </c>
      <c r="N46199">
        <v>16</v>
      </c>
      <c r="O46199">
        <v>68.077485267745232</v>
      </c>
      <c r="P46199" t="str">
        <f t="shared" si="1442"/>
        <v>College</v>
      </c>
      <c r="Q46199">
        <f t="shared" si="1443"/>
        <v>11.524458498404146</v>
      </c>
    </row>
    <row r="46200" spans="1:17">
      <c r="A46200">
        <v>2024</v>
      </c>
      <c r="B46200">
        <v>1645</v>
      </c>
      <c r="C46200">
        <v>3</v>
      </c>
      <c r="D46200">
        <v>20240100511000</v>
      </c>
      <c r="E46200">
        <v>1</v>
      </c>
      <c r="F46200">
        <v>1161.92</v>
      </c>
      <c r="G46200">
        <v>2</v>
      </c>
      <c r="H46200">
        <v>20240100511002</v>
      </c>
      <c r="I46200">
        <v>202401005110021</v>
      </c>
      <c r="J46200">
        <v>1161.92</v>
      </c>
      <c r="K46200">
        <v>33</v>
      </c>
      <c r="L46200">
        <v>1</v>
      </c>
      <c r="M46200">
        <v>133744.29050660637</v>
      </c>
      <c r="N46200">
        <v>20</v>
      </c>
      <c r="O46200">
        <v>65.724810177111877</v>
      </c>
      <c r="P46200" t="str">
        <f t="shared" si="1442"/>
        <v>Grad School</v>
      </c>
      <c r="Q46200">
        <f t="shared" si="1443"/>
        <v>11.803684976046029</v>
      </c>
    </row>
    <row r="46201" spans="1:17">
      <c r="A46201">
        <v>2024</v>
      </c>
      <c r="B46201">
        <v>3940</v>
      </c>
      <c r="C46201">
        <v>3</v>
      </c>
      <c r="D46201">
        <v>0</v>
      </c>
      <c r="E46201">
        <v>1</v>
      </c>
      <c r="F46201">
        <v>1480.61</v>
      </c>
      <c r="G46201">
        <v>1</v>
      </c>
      <c r="H46201">
        <v>0</v>
      </c>
      <c r="I46201">
        <v>0</v>
      </c>
      <c r="J46201">
        <v>1480.61</v>
      </c>
      <c r="K46201">
        <v>51</v>
      </c>
      <c r="L46201">
        <v>2</v>
      </c>
      <c r="M46201">
        <v>117362.82247753297</v>
      </c>
      <c r="N46201">
        <v>18</v>
      </c>
      <c r="O46201">
        <v>71.528814562936489</v>
      </c>
      <c r="P46201" t="str">
        <f t="shared" si="1442"/>
        <v>Grad School</v>
      </c>
      <c r="Q46201">
        <f t="shared" si="1443"/>
        <v>11.67302546226807</v>
      </c>
    </row>
    <row r="46202" spans="1:17">
      <c r="A46202">
        <v>2024</v>
      </c>
      <c r="B46202">
        <v>27067</v>
      </c>
      <c r="C46202">
        <v>3</v>
      </c>
      <c r="D46202">
        <v>20240104151100</v>
      </c>
      <c r="E46202">
        <v>1</v>
      </c>
      <c r="F46202">
        <v>682.01</v>
      </c>
      <c r="G46202">
        <v>1</v>
      </c>
      <c r="H46202">
        <v>20240104151102</v>
      </c>
      <c r="I46202">
        <v>202401041511021</v>
      </c>
      <c r="J46202">
        <v>682.01</v>
      </c>
      <c r="K46202">
        <v>29</v>
      </c>
      <c r="L46202">
        <v>1</v>
      </c>
      <c r="M46202">
        <v>118971.78695274946</v>
      </c>
      <c r="N46202">
        <v>18</v>
      </c>
      <c r="O46202">
        <v>72.745847842345199</v>
      </c>
      <c r="P46202" t="str">
        <f t="shared" si="1442"/>
        <v>Grad School</v>
      </c>
      <c r="Q46202">
        <f t="shared" si="1443"/>
        <v>11.686641659554033</v>
      </c>
    </row>
    <row r="46203" spans="1:17">
      <c r="A46203">
        <v>2024</v>
      </c>
      <c r="B46203">
        <v>27122</v>
      </c>
      <c r="C46203">
        <v>3</v>
      </c>
      <c r="D46203">
        <v>20240300618500</v>
      </c>
      <c r="E46203">
        <v>1</v>
      </c>
      <c r="F46203">
        <v>239.39</v>
      </c>
      <c r="G46203">
        <v>1</v>
      </c>
      <c r="H46203">
        <v>20240300618501</v>
      </c>
      <c r="I46203">
        <v>202403006185011</v>
      </c>
      <c r="J46203">
        <v>239.39</v>
      </c>
      <c r="K46203">
        <v>48</v>
      </c>
      <c r="L46203">
        <v>1</v>
      </c>
      <c r="M46203">
        <v>116795.20762651294</v>
      </c>
      <c r="N46203">
        <v>18</v>
      </c>
      <c r="O46203">
        <v>70.840174458445446</v>
      </c>
      <c r="P46203" t="str">
        <f t="shared" si="1442"/>
        <v>Grad School</v>
      </c>
      <c r="Q46203">
        <f t="shared" si="1443"/>
        <v>11.668177317939563</v>
      </c>
    </row>
    <row r="46204" spans="1:17">
      <c r="A46204">
        <v>2024</v>
      </c>
      <c r="B46204">
        <v>35519</v>
      </c>
      <c r="C46204">
        <v>3</v>
      </c>
      <c r="D46204">
        <v>0</v>
      </c>
      <c r="E46204">
        <v>1</v>
      </c>
      <c r="F46204">
        <v>3378.94</v>
      </c>
      <c r="G46204">
        <v>2</v>
      </c>
      <c r="H46204">
        <v>0</v>
      </c>
      <c r="I46204">
        <v>0</v>
      </c>
      <c r="J46204">
        <v>3378.94</v>
      </c>
      <c r="K46204">
        <v>40</v>
      </c>
      <c r="L46204">
        <v>1</v>
      </c>
      <c r="M46204">
        <v>67477.246222815476</v>
      </c>
      <c r="N46204">
        <v>14</v>
      </c>
      <c r="O46204">
        <v>67.082470842876234</v>
      </c>
      <c r="P46204" t="str">
        <f t="shared" si="1442"/>
        <v>College</v>
      </c>
      <c r="Q46204">
        <f t="shared" si="1443"/>
        <v>11.11954572703668</v>
      </c>
    </row>
    <row r="46205" spans="1:17">
      <c r="A46205">
        <v>2024</v>
      </c>
      <c r="B46205">
        <v>52599</v>
      </c>
      <c r="C46205">
        <v>3</v>
      </c>
      <c r="D46205">
        <v>0</v>
      </c>
      <c r="E46205">
        <v>1</v>
      </c>
      <c r="F46205">
        <v>1894.11</v>
      </c>
      <c r="G46205">
        <v>1</v>
      </c>
      <c r="H46205">
        <v>0</v>
      </c>
      <c r="I46205">
        <v>0</v>
      </c>
      <c r="J46205">
        <v>1894.11</v>
      </c>
      <c r="K46205">
        <v>34</v>
      </c>
      <c r="L46205">
        <v>1</v>
      </c>
      <c r="M46205">
        <v>70472.288398569697</v>
      </c>
      <c r="N46205">
        <v>14</v>
      </c>
      <c r="O46205">
        <v>72.261123602224131</v>
      </c>
      <c r="P46205" t="str">
        <f t="shared" si="1442"/>
        <v>College</v>
      </c>
      <c r="Q46205">
        <f t="shared" si="1443"/>
        <v>11.162974839166456</v>
      </c>
    </row>
    <row r="46206" spans="1:17">
      <c r="A46206">
        <v>2024</v>
      </c>
      <c r="B46206">
        <v>61181</v>
      </c>
      <c r="C46206">
        <v>3</v>
      </c>
      <c r="D46206">
        <v>0</v>
      </c>
      <c r="E46206">
        <v>1</v>
      </c>
      <c r="F46206">
        <v>3305.59</v>
      </c>
      <c r="G46206">
        <v>1</v>
      </c>
      <c r="H46206">
        <v>0</v>
      </c>
      <c r="I46206">
        <v>0</v>
      </c>
      <c r="J46206">
        <v>3305.59</v>
      </c>
      <c r="K46206">
        <v>30</v>
      </c>
      <c r="L46206">
        <v>1</v>
      </c>
      <c r="M46206">
        <v>115727.16901359971</v>
      </c>
      <c r="N46206">
        <v>18</v>
      </c>
      <c r="O46206">
        <v>67.677019665061934</v>
      </c>
      <c r="P46206" t="str">
        <f t="shared" si="1442"/>
        <v>Grad School</v>
      </c>
      <c r="Q46206">
        <f t="shared" si="1443"/>
        <v>11.658990708550352</v>
      </c>
    </row>
    <row r="46207" spans="1:17">
      <c r="A46207">
        <v>2024</v>
      </c>
      <c r="B46207">
        <v>63730</v>
      </c>
      <c r="C46207">
        <v>3</v>
      </c>
      <c r="D46207">
        <v>20230300781900</v>
      </c>
      <c r="E46207">
        <v>1</v>
      </c>
      <c r="F46207">
        <v>2570.16</v>
      </c>
      <c r="G46207">
        <v>1</v>
      </c>
      <c r="H46207">
        <v>20230300781901</v>
      </c>
      <c r="I46207">
        <v>202303007819011</v>
      </c>
      <c r="J46207">
        <v>2570.16</v>
      </c>
      <c r="K46207">
        <v>41</v>
      </c>
      <c r="L46207">
        <v>2</v>
      </c>
      <c r="M46207">
        <v>93822.745363865208</v>
      </c>
      <c r="N46207">
        <v>16</v>
      </c>
      <c r="O46207">
        <v>70.545363756562764</v>
      </c>
      <c r="P46207" t="str">
        <f t="shared" si="1442"/>
        <v>College</v>
      </c>
      <c r="Q46207">
        <f t="shared" si="1443"/>
        <v>11.44916259348657</v>
      </c>
    </row>
    <row r="46208" spans="1:17">
      <c r="A46208">
        <v>2024</v>
      </c>
      <c r="B46208">
        <v>71476</v>
      </c>
      <c r="C46208">
        <v>3</v>
      </c>
      <c r="D46208">
        <v>20231200535700</v>
      </c>
      <c r="E46208">
        <v>1</v>
      </c>
      <c r="F46208">
        <v>874.61</v>
      </c>
      <c r="G46208">
        <v>2</v>
      </c>
      <c r="H46208">
        <v>20231200535702</v>
      </c>
      <c r="I46208">
        <v>202312005357021</v>
      </c>
      <c r="J46208">
        <v>874.61</v>
      </c>
      <c r="K46208">
        <v>41</v>
      </c>
      <c r="L46208">
        <v>1</v>
      </c>
      <c r="M46208">
        <v>117367.42501655799</v>
      </c>
      <c r="N46208">
        <v>18</v>
      </c>
      <c r="O46208">
        <v>70.728766088018162</v>
      </c>
      <c r="P46208" t="str">
        <f t="shared" si="1442"/>
        <v>Grad School</v>
      </c>
      <c r="Q46208">
        <f t="shared" si="1443"/>
        <v>11.673064677827844</v>
      </c>
    </row>
    <row r="46209" spans="1:17">
      <c r="A46209">
        <v>2024</v>
      </c>
      <c r="B46209">
        <v>72835</v>
      </c>
      <c r="C46209">
        <v>3</v>
      </c>
      <c r="D46209">
        <v>0</v>
      </c>
      <c r="E46209">
        <v>1</v>
      </c>
      <c r="F46209">
        <v>670.18</v>
      </c>
      <c r="G46209">
        <v>2</v>
      </c>
      <c r="H46209">
        <v>0</v>
      </c>
      <c r="I46209">
        <v>0</v>
      </c>
      <c r="J46209">
        <v>670.18</v>
      </c>
      <c r="K46209">
        <v>50</v>
      </c>
      <c r="L46209">
        <v>2</v>
      </c>
      <c r="M46209">
        <v>119780.8853773938</v>
      </c>
      <c r="N46209">
        <v>18</v>
      </c>
      <c r="O46209">
        <v>72.329503276405433</v>
      </c>
      <c r="P46209" t="str">
        <f t="shared" si="1442"/>
        <v>Grad School</v>
      </c>
      <c r="Q46209">
        <f t="shared" si="1443"/>
        <v>11.693419397487526</v>
      </c>
    </row>
    <row r="46210" spans="1:17">
      <c r="A46210">
        <v>2024</v>
      </c>
      <c r="B46210">
        <v>72936</v>
      </c>
      <c r="C46210">
        <v>3</v>
      </c>
      <c r="D46210">
        <v>0</v>
      </c>
      <c r="E46210">
        <v>1</v>
      </c>
      <c r="F46210">
        <v>655.20000000000005</v>
      </c>
      <c r="G46210">
        <v>2</v>
      </c>
      <c r="H46210">
        <v>0</v>
      </c>
      <c r="I46210">
        <v>0</v>
      </c>
      <c r="J46210">
        <v>655.20000000000005</v>
      </c>
      <c r="K46210">
        <v>45</v>
      </c>
      <c r="L46210">
        <v>2</v>
      </c>
      <c r="M46210">
        <v>135992.93941102596</v>
      </c>
      <c r="N46210">
        <v>20</v>
      </c>
      <c r="O46210">
        <v>69.658610068337978</v>
      </c>
      <c r="P46210" t="str">
        <f t="shared" si="1442"/>
        <v>Grad School</v>
      </c>
      <c r="Q46210">
        <f t="shared" si="1443"/>
        <v>11.820358247275104</v>
      </c>
    </row>
    <row r="46211" spans="1:17">
      <c r="A46211">
        <v>2024</v>
      </c>
      <c r="B46211">
        <v>80878</v>
      </c>
      <c r="C46211">
        <v>3</v>
      </c>
      <c r="D46211">
        <v>20230100089800</v>
      </c>
      <c r="E46211">
        <v>1</v>
      </c>
      <c r="F46211">
        <v>2395.69</v>
      </c>
      <c r="G46211">
        <v>2</v>
      </c>
      <c r="H46211">
        <v>20230100089803</v>
      </c>
      <c r="I46211">
        <v>202301000898031</v>
      </c>
      <c r="J46211">
        <v>2395.69</v>
      </c>
      <c r="K46211">
        <v>61</v>
      </c>
      <c r="L46211">
        <v>2</v>
      </c>
      <c r="M46211">
        <v>97546.853326991026</v>
      </c>
      <c r="N46211">
        <v>16</v>
      </c>
      <c r="O46211">
        <v>71.591032315687258</v>
      </c>
      <c r="P46211" t="str">
        <f t="shared" ref="P46211:P46274" si="1444">IF(N46211&lt;=12,"High School",IF(N46211&lt;=16,"College","Grad School"))</f>
        <v>College</v>
      </c>
      <c r="Q46211">
        <f t="shared" ref="Q46211:Q46274" si="1445">LN(M46211)</f>
        <v>11.48808808850373</v>
      </c>
    </row>
    <row r="46212" spans="1:17">
      <c r="A46212">
        <v>2024</v>
      </c>
      <c r="B46212">
        <v>1820</v>
      </c>
      <c r="C46212">
        <v>3</v>
      </c>
      <c r="D46212">
        <v>20230300507800</v>
      </c>
      <c r="E46212">
        <v>1</v>
      </c>
      <c r="F46212">
        <v>638.82000000000005</v>
      </c>
      <c r="G46212">
        <v>1</v>
      </c>
      <c r="H46212">
        <v>20230300507801</v>
      </c>
      <c r="I46212">
        <v>202303005078011</v>
      </c>
      <c r="J46212">
        <v>638.82000000000005</v>
      </c>
      <c r="K46212">
        <v>39</v>
      </c>
      <c r="L46212">
        <v>1</v>
      </c>
      <c r="M46212">
        <v>99647.438728927431</v>
      </c>
      <c r="N46212">
        <v>16</v>
      </c>
      <c r="O46212">
        <v>67.447445377285888</v>
      </c>
      <c r="P46212" t="str">
        <f t="shared" si="1444"/>
        <v>College</v>
      </c>
      <c r="Q46212">
        <f t="shared" si="1445"/>
        <v>11.50939362264055</v>
      </c>
    </row>
    <row r="46213" spans="1:17">
      <c r="A46213">
        <v>2024</v>
      </c>
      <c r="B46213">
        <v>3096</v>
      </c>
      <c r="C46213">
        <v>3</v>
      </c>
      <c r="D46213">
        <v>0</v>
      </c>
      <c r="E46213">
        <v>1</v>
      </c>
      <c r="F46213">
        <v>235.12</v>
      </c>
      <c r="G46213">
        <v>1</v>
      </c>
      <c r="H46213">
        <v>0</v>
      </c>
      <c r="I46213">
        <v>0</v>
      </c>
      <c r="J46213">
        <v>235.12</v>
      </c>
      <c r="K46213">
        <v>46</v>
      </c>
      <c r="L46213">
        <v>1</v>
      </c>
      <c r="M46213">
        <v>141360.00811433065</v>
      </c>
      <c r="N46213">
        <v>20</v>
      </c>
      <c r="O46213">
        <v>72.206480217568526</v>
      </c>
      <c r="P46213" t="str">
        <f t="shared" si="1444"/>
        <v>Grad School</v>
      </c>
      <c r="Q46213">
        <f t="shared" si="1445"/>
        <v>11.859065164395462</v>
      </c>
    </row>
    <row r="46214" spans="1:17">
      <c r="A46214">
        <v>2024</v>
      </c>
      <c r="B46214">
        <v>3184</v>
      </c>
      <c r="C46214">
        <v>3</v>
      </c>
      <c r="D46214">
        <v>20240300839300</v>
      </c>
      <c r="E46214">
        <v>1</v>
      </c>
      <c r="F46214">
        <v>395.44</v>
      </c>
      <c r="G46214">
        <v>2</v>
      </c>
      <c r="H46214">
        <v>20240300839302</v>
      </c>
      <c r="I46214">
        <v>202403008393021</v>
      </c>
      <c r="J46214">
        <v>395.44</v>
      </c>
      <c r="K46214">
        <v>53</v>
      </c>
      <c r="L46214">
        <v>1</v>
      </c>
      <c r="M46214">
        <v>117179.93351271372</v>
      </c>
      <c r="N46214">
        <v>18</v>
      </c>
      <c r="O46214">
        <v>68.300431251088085</v>
      </c>
      <c r="P46214" t="str">
        <f t="shared" si="1444"/>
        <v>Grad School</v>
      </c>
      <c r="Q46214">
        <f t="shared" si="1445"/>
        <v>11.67146592570413</v>
      </c>
    </row>
    <row r="46215" spans="1:17">
      <c r="A46215">
        <v>2024</v>
      </c>
      <c r="B46215">
        <v>3693</v>
      </c>
      <c r="C46215">
        <v>3</v>
      </c>
      <c r="D46215">
        <v>20230100391800</v>
      </c>
      <c r="E46215">
        <v>1</v>
      </c>
      <c r="F46215">
        <v>1818.04</v>
      </c>
      <c r="G46215">
        <v>1</v>
      </c>
      <c r="H46215">
        <v>20230100391801</v>
      </c>
      <c r="I46215">
        <v>202301003918011</v>
      </c>
      <c r="J46215">
        <v>1818.04</v>
      </c>
      <c r="K46215">
        <v>33</v>
      </c>
      <c r="L46215">
        <v>2</v>
      </c>
      <c r="M46215">
        <v>119355.08056536302</v>
      </c>
      <c r="N46215">
        <v>18</v>
      </c>
      <c r="O46215">
        <v>67.647521549409134</v>
      </c>
      <c r="P46215" t="str">
        <f t="shared" si="1444"/>
        <v>Grad School</v>
      </c>
      <c r="Q46215">
        <f t="shared" si="1445"/>
        <v>11.6898581994857</v>
      </c>
    </row>
    <row r="46216" spans="1:17">
      <c r="A46216">
        <v>2024</v>
      </c>
      <c r="B46216">
        <v>4994</v>
      </c>
      <c r="C46216">
        <v>3</v>
      </c>
      <c r="D46216">
        <v>0</v>
      </c>
      <c r="E46216">
        <v>1</v>
      </c>
      <c r="F46216">
        <v>2094.33</v>
      </c>
      <c r="G46216">
        <v>1</v>
      </c>
      <c r="H46216">
        <v>0</v>
      </c>
      <c r="I46216">
        <v>0</v>
      </c>
      <c r="J46216">
        <v>2094.33</v>
      </c>
      <c r="K46216">
        <v>59</v>
      </c>
      <c r="L46216">
        <v>2</v>
      </c>
      <c r="M46216">
        <v>140949.01196801092</v>
      </c>
      <c r="N46216">
        <v>20</v>
      </c>
      <c r="O46216">
        <v>71.460188438214828</v>
      </c>
      <c r="P46216" t="str">
        <f t="shared" si="1444"/>
        <v>Grad School</v>
      </c>
      <c r="Q46216">
        <f t="shared" si="1445"/>
        <v>11.856153486712872</v>
      </c>
    </row>
    <row r="46217" spans="1:17">
      <c r="A46217">
        <v>2024</v>
      </c>
      <c r="B46217">
        <v>5898</v>
      </c>
      <c r="C46217">
        <v>3</v>
      </c>
      <c r="D46217">
        <v>20240100137700</v>
      </c>
      <c r="E46217">
        <v>1</v>
      </c>
      <c r="F46217">
        <v>3236.74</v>
      </c>
      <c r="G46217">
        <v>1</v>
      </c>
      <c r="H46217">
        <v>20240100137701</v>
      </c>
      <c r="I46217">
        <v>202401001377011</v>
      </c>
      <c r="J46217">
        <v>3236.74</v>
      </c>
      <c r="K46217">
        <v>54</v>
      </c>
      <c r="L46217">
        <v>1</v>
      </c>
      <c r="M46217">
        <v>92356.737988779554</v>
      </c>
      <c r="N46217">
        <v>16</v>
      </c>
      <c r="O46217">
        <v>66.500497573484822</v>
      </c>
      <c r="P46217" t="str">
        <f t="shared" si="1444"/>
        <v>College</v>
      </c>
      <c r="Q46217">
        <f t="shared" si="1445"/>
        <v>11.433413944403616</v>
      </c>
    </row>
    <row r="46218" spans="1:17">
      <c r="A46218">
        <v>2024</v>
      </c>
      <c r="B46218">
        <v>6351</v>
      </c>
      <c r="C46218">
        <v>3</v>
      </c>
      <c r="D46218">
        <v>0</v>
      </c>
      <c r="E46218">
        <v>1</v>
      </c>
      <c r="F46218">
        <v>1183.98</v>
      </c>
      <c r="G46218">
        <v>1</v>
      </c>
      <c r="H46218">
        <v>0</v>
      </c>
      <c r="I46218">
        <v>0</v>
      </c>
      <c r="J46218">
        <v>1183.98</v>
      </c>
      <c r="K46218">
        <v>53</v>
      </c>
      <c r="L46218">
        <v>2</v>
      </c>
      <c r="M46218">
        <v>122408.62422826208</v>
      </c>
      <c r="N46218">
        <v>18</v>
      </c>
      <c r="O46218">
        <v>72.495842849727737</v>
      </c>
      <c r="P46218" t="str">
        <f t="shared" si="1444"/>
        <v>Grad School</v>
      </c>
      <c r="Q46218">
        <f t="shared" si="1445"/>
        <v>11.715120105959443</v>
      </c>
    </row>
    <row r="46219" spans="1:17">
      <c r="A46219">
        <v>2024</v>
      </c>
      <c r="B46219">
        <v>6637</v>
      </c>
      <c r="C46219">
        <v>3</v>
      </c>
      <c r="D46219">
        <v>0</v>
      </c>
      <c r="E46219">
        <v>1</v>
      </c>
      <c r="F46219">
        <v>1630.87</v>
      </c>
      <c r="G46219">
        <v>1</v>
      </c>
      <c r="H46219">
        <v>0</v>
      </c>
      <c r="I46219">
        <v>0</v>
      </c>
      <c r="J46219">
        <v>1630.87</v>
      </c>
      <c r="K46219">
        <v>40</v>
      </c>
      <c r="L46219">
        <v>1</v>
      </c>
      <c r="M46219">
        <v>102859.3450267539</v>
      </c>
      <c r="N46219">
        <v>16</v>
      </c>
      <c r="O46219">
        <v>68.541386965222955</v>
      </c>
      <c r="P46219" t="str">
        <f t="shared" si="1444"/>
        <v>College</v>
      </c>
      <c r="Q46219">
        <f t="shared" si="1445"/>
        <v>11.541117751690065</v>
      </c>
    </row>
    <row r="46220" spans="1:17">
      <c r="A46220">
        <v>2024</v>
      </c>
      <c r="B46220">
        <v>6842</v>
      </c>
      <c r="C46220">
        <v>3</v>
      </c>
      <c r="D46220">
        <v>20221204372000</v>
      </c>
      <c r="E46220">
        <v>1</v>
      </c>
      <c r="F46220">
        <v>4306.5</v>
      </c>
      <c r="G46220">
        <v>1</v>
      </c>
      <c r="H46220">
        <v>20221204372001</v>
      </c>
      <c r="I46220">
        <v>202212043720011</v>
      </c>
      <c r="J46220">
        <v>4306.5</v>
      </c>
      <c r="K46220">
        <v>55</v>
      </c>
      <c r="L46220">
        <v>1</v>
      </c>
      <c r="M46220">
        <v>141762.41747823896</v>
      </c>
      <c r="N46220">
        <v>20</v>
      </c>
      <c r="O46220">
        <v>69.00371826611142</v>
      </c>
      <c r="P46220" t="str">
        <f t="shared" si="1444"/>
        <v>Grad School</v>
      </c>
      <c r="Q46220">
        <f t="shared" si="1445"/>
        <v>11.86190781901065</v>
      </c>
    </row>
    <row r="46221" spans="1:17">
      <c r="A46221">
        <v>2024</v>
      </c>
      <c r="B46221">
        <v>6874</v>
      </c>
      <c r="C46221">
        <v>3</v>
      </c>
      <c r="D46221">
        <v>20240100548700</v>
      </c>
      <c r="E46221">
        <v>1</v>
      </c>
      <c r="F46221">
        <v>2461.75</v>
      </c>
      <c r="G46221">
        <v>2</v>
      </c>
      <c r="H46221">
        <v>20240100548702</v>
      </c>
      <c r="I46221">
        <v>202401005487021</v>
      </c>
      <c r="J46221">
        <v>2461.75</v>
      </c>
      <c r="K46221">
        <v>38</v>
      </c>
      <c r="L46221">
        <v>2</v>
      </c>
      <c r="M46221">
        <v>101437.58669183316</v>
      </c>
      <c r="N46221">
        <v>16</v>
      </c>
      <c r="O46221">
        <v>71.515013484781804</v>
      </c>
      <c r="P46221" t="str">
        <f t="shared" si="1444"/>
        <v>College</v>
      </c>
      <c r="Q46221">
        <f t="shared" si="1445"/>
        <v>11.527198978889563</v>
      </c>
    </row>
    <row r="46222" spans="1:17">
      <c r="A46222">
        <v>2024</v>
      </c>
      <c r="B46222">
        <v>7436</v>
      </c>
      <c r="C46222">
        <v>3</v>
      </c>
      <c r="D46222">
        <v>0</v>
      </c>
      <c r="E46222">
        <v>1</v>
      </c>
      <c r="F46222">
        <v>2892.81</v>
      </c>
      <c r="G46222">
        <v>1</v>
      </c>
      <c r="H46222">
        <v>0</v>
      </c>
      <c r="I46222">
        <v>0</v>
      </c>
      <c r="J46222">
        <v>2892.81</v>
      </c>
      <c r="K46222">
        <v>45</v>
      </c>
      <c r="L46222">
        <v>1</v>
      </c>
      <c r="M46222">
        <v>114199.10982991976</v>
      </c>
      <c r="N46222">
        <v>18</v>
      </c>
      <c r="O46222">
        <v>71.503473218172729</v>
      </c>
      <c r="P46222" t="str">
        <f t="shared" si="1444"/>
        <v>Grad School</v>
      </c>
      <c r="Q46222">
        <f t="shared" si="1445"/>
        <v>11.645698781339339</v>
      </c>
    </row>
    <row r="46223" spans="1:17">
      <c r="A46223">
        <v>2024</v>
      </c>
      <c r="B46223">
        <v>10412</v>
      </c>
      <c r="C46223">
        <v>3</v>
      </c>
      <c r="D46223">
        <v>20230300518700</v>
      </c>
      <c r="E46223">
        <v>1</v>
      </c>
      <c r="F46223">
        <v>5122.51</v>
      </c>
      <c r="G46223">
        <v>1</v>
      </c>
      <c r="H46223">
        <v>20230300518701</v>
      </c>
      <c r="I46223">
        <v>202303005187011</v>
      </c>
      <c r="J46223">
        <v>5122.51</v>
      </c>
      <c r="K46223">
        <v>54</v>
      </c>
      <c r="L46223">
        <v>1</v>
      </c>
      <c r="M46223">
        <v>99467.283027015146</v>
      </c>
      <c r="N46223">
        <v>16</v>
      </c>
      <c r="O46223">
        <v>68.658008193308177</v>
      </c>
      <c r="P46223" t="str">
        <f t="shared" si="1444"/>
        <v>College</v>
      </c>
      <c r="Q46223">
        <f t="shared" si="1445"/>
        <v>11.50758405527673</v>
      </c>
    </row>
    <row r="46224" spans="1:17">
      <c r="A46224">
        <v>2024</v>
      </c>
      <c r="B46224">
        <v>10499</v>
      </c>
      <c r="C46224">
        <v>3</v>
      </c>
      <c r="D46224">
        <v>20240200525700</v>
      </c>
      <c r="E46224">
        <v>1</v>
      </c>
      <c r="F46224">
        <v>2643.82</v>
      </c>
      <c r="G46224">
        <v>1</v>
      </c>
      <c r="H46224">
        <v>20240200525701</v>
      </c>
      <c r="I46224">
        <v>202402005257011</v>
      </c>
      <c r="J46224">
        <v>2643.82</v>
      </c>
      <c r="K46224">
        <v>55</v>
      </c>
      <c r="L46224">
        <v>2</v>
      </c>
      <c r="M46224">
        <v>94639.754972065653</v>
      </c>
      <c r="N46224">
        <v>16</v>
      </c>
      <c r="O46224">
        <v>72.859228199722963</v>
      </c>
      <c r="P46224" t="str">
        <f t="shared" si="1444"/>
        <v>College</v>
      </c>
      <c r="Q46224">
        <f t="shared" si="1445"/>
        <v>11.457832909596355</v>
      </c>
    </row>
    <row r="46225" spans="1:17">
      <c r="A46225">
        <v>2024</v>
      </c>
      <c r="B46225">
        <v>10815</v>
      </c>
      <c r="C46225">
        <v>3</v>
      </c>
      <c r="D46225">
        <v>20240100514800</v>
      </c>
      <c r="E46225">
        <v>1</v>
      </c>
      <c r="F46225">
        <v>2149.4299999999998</v>
      </c>
      <c r="G46225">
        <v>2</v>
      </c>
      <c r="H46225">
        <v>20240100514802</v>
      </c>
      <c r="I46225">
        <v>202401005148021</v>
      </c>
      <c r="J46225">
        <v>2365.77</v>
      </c>
      <c r="K46225">
        <v>35</v>
      </c>
      <c r="L46225">
        <v>1</v>
      </c>
      <c r="M46225">
        <v>95510.90834251589</v>
      </c>
      <c r="N46225">
        <v>16</v>
      </c>
      <c r="O46225">
        <v>68.731391754359166</v>
      </c>
      <c r="P46225" t="str">
        <f t="shared" si="1444"/>
        <v>College</v>
      </c>
      <c r="Q46225">
        <f t="shared" si="1445"/>
        <v>11.466995743427658</v>
      </c>
    </row>
    <row r="46226" spans="1:17">
      <c r="A46226">
        <v>2024</v>
      </c>
      <c r="B46226">
        <v>10985</v>
      </c>
      <c r="C46226">
        <v>3</v>
      </c>
      <c r="D46226">
        <v>20230100526200</v>
      </c>
      <c r="E46226">
        <v>1</v>
      </c>
      <c r="F46226">
        <v>2358.06</v>
      </c>
      <c r="G46226">
        <v>1</v>
      </c>
      <c r="H46226">
        <v>20230100526201</v>
      </c>
      <c r="I46226">
        <v>202301005262011</v>
      </c>
      <c r="J46226">
        <v>2358.06</v>
      </c>
      <c r="K46226">
        <v>36</v>
      </c>
      <c r="L46226">
        <v>2</v>
      </c>
      <c r="M46226">
        <v>97857.972789529493</v>
      </c>
      <c r="N46226">
        <v>16</v>
      </c>
      <c r="O46226">
        <v>67.805199192208136</v>
      </c>
      <c r="P46226" t="str">
        <f t="shared" si="1444"/>
        <v>College</v>
      </c>
      <c r="Q46226">
        <f t="shared" si="1445"/>
        <v>11.49127244921397</v>
      </c>
    </row>
    <row r="46227" spans="1:17">
      <c r="A46227">
        <v>2024</v>
      </c>
      <c r="B46227">
        <v>11056</v>
      </c>
      <c r="C46227">
        <v>3</v>
      </c>
      <c r="D46227">
        <v>0</v>
      </c>
      <c r="E46227">
        <v>1</v>
      </c>
      <c r="F46227">
        <v>3379.65</v>
      </c>
      <c r="G46227">
        <v>1</v>
      </c>
      <c r="H46227">
        <v>0</v>
      </c>
      <c r="I46227">
        <v>0</v>
      </c>
      <c r="J46227">
        <v>3379.65</v>
      </c>
      <c r="K46227">
        <v>53</v>
      </c>
      <c r="L46227">
        <v>1</v>
      </c>
      <c r="M46227">
        <v>77619.175599507682</v>
      </c>
      <c r="N46227">
        <v>14</v>
      </c>
      <c r="O46227">
        <v>68.363724719484566</v>
      </c>
      <c r="P46227" t="str">
        <f t="shared" si="1444"/>
        <v>College</v>
      </c>
      <c r="Q46227">
        <f t="shared" si="1445"/>
        <v>11.259569783886176</v>
      </c>
    </row>
    <row r="46228" spans="1:17">
      <c r="A46228">
        <v>2024</v>
      </c>
      <c r="B46228">
        <v>11284</v>
      </c>
      <c r="C46228">
        <v>3</v>
      </c>
      <c r="D46228">
        <v>20230200512600</v>
      </c>
      <c r="E46228">
        <v>1</v>
      </c>
      <c r="F46228">
        <v>2747.44</v>
      </c>
      <c r="G46228">
        <v>2</v>
      </c>
      <c r="H46228">
        <v>20230200512602</v>
      </c>
      <c r="I46228">
        <v>202302005126021</v>
      </c>
      <c r="J46228">
        <v>2747.44</v>
      </c>
      <c r="K46228">
        <v>52</v>
      </c>
      <c r="L46228">
        <v>1</v>
      </c>
      <c r="M46228">
        <v>100797.85409467139</v>
      </c>
      <c r="N46228">
        <v>16</v>
      </c>
      <c r="O46228">
        <v>66.888526896249928</v>
      </c>
      <c r="P46228" t="str">
        <f t="shared" si="1444"/>
        <v>College</v>
      </c>
      <c r="Q46228">
        <f t="shared" si="1445"/>
        <v>11.520872345649458</v>
      </c>
    </row>
    <row r="46229" spans="1:17">
      <c r="A46229">
        <v>2024</v>
      </c>
      <c r="B46229">
        <v>11468</v>
      </c>
      <c r="C46229">
        <v>3</v>
      </c>
      <c r="D46229">
        <v>20240200525100</v>
      </c>
      <c r="E46229">
        <v>1</v>
      </c>
      <c r="F46229">
        <v>2086.5300000000002</v>
      </c>
      <c r="G46229">
        <v>1</v>
      </c>
      <c r="H46229">
        <v>20240200525101</v>
      </c>
      <c r="I46229">
        <v>202402005251011</v>
      </c>
      <c r="J46229">
        <v>2086.5300000000002</v>
      </c>
      <c r="K46229">
        <v>51</v>
      </c>
      <c r="L46229">
        <v>1</v>
      </c>
      <c r="M46229">
        <v>114755.67730498084</v>
      </c>
      <c r="N46229">
        <v>18</v>
      </c>
      <c r="O46229">
        <v>69.173976200187099</v>
      </c>
      <c r="P46229" t="str">
        <f t="shared" si="1444"/>
        <v>Grad School</v>
      </c>
      <c r="Q46229">
        <f t="shared" si="1445"/>
        <v>11.650560602123592</v>
      </c>
    </row>
    <row r="46230" spans="1:17">
      <c r="A46230">
        <v>2024</v>
      </c>
      <c r="B46230">
        <v>12457</v>
      </c>
      <c r="C46230">
        <v>3</v>
      </c>
      <c r="D46230">
        <v>20240300679700</v>
      </c>
      <c r="E46230">
        <v>1</v>
      </c>
      <c r="F46230">
        <v>4603.62</v>
      </c>
      <c r="G46230">
        <v>1</v>
      </c>
      <c r="H46230">
        <v>20240300679701</v>
      </c>
      <c r="I46230">
        <v>202403006797011</v>
      </c>
      <c r="J46230">
        <v>4603.62</v>
      </c>
      <c r="K46230">
        <v>30</v>
      </c>
      <c r="L46230">
        <v>1</v>
      </c>
      <c r="M46230">
        <v>139821.95701701261</v>
      </c>
      <c r="N46230">
        <v>20</v>
      </c>
      <c r="O46230">
        <v>71.127545623756276</v>
      </c>
      <c r="P46230" t="str">
        <f t="shared" si="1444"/>
        <v>Grad School</v>
      </c>
      <c r="Q46230">
        <f t="shared" si="1445"/>
        <v>11.848125156656714</v>
      </c>
    </row>
    <row r="46231" spans="1:17">
      <c r="A46231">
        <v>2024</v>
      </c>
      <c r="B46231">
        <v>13824</v>
      </c>
      <c r="C46231">
        <v>3</v>
      </c>
      <c r="D46231">
        <v>20230200689200</v>
      </c>
      <c r="E46231">
        <v>1</v>
      </c>
      <c r="F46231">
        <v>2259.7600000000002</v>
      </c>
      <c r="G46231">
        <v>1</v>
      </c>
      <c r="H46231">
        <v>20230200689201</v>
      </c>
      <c r="I46231">
        <v>202302006892011</v>
      </c>
      <c r="J46231">
        <v>2259.7600000000002</v>
      </c>
      <c r="K46231">
        <v>38</v>
      </c>
      <c r="L46231">
        <v>2</v>
      </c>
      <c r="M46231">
        <v>85803.235314596837</v>
      </c>
      <c r="N46231">
        <v>16</v>
      </c>
      <c r="O46231">
        <v>68.293961111033767</v>
      </c>
      <c r="P46231" t="str">
        <f t="shared" si="1444"/>
        <v>College</v>
      </c>
      <c r="Q46231">
        <f t="shared" si="1445"/>
        <v>11.359811992394473</v>
      </c>
    </row>
    <row r="46232" spans="1:17">
      <c r="A46232">
        <v>2024</v>
      </c>
      <c r="B46232">
        <v>16167</v>
      </c>
      <c r="C46232">
        <v>3</v>
      </c>
      <c r="D46232">
        <v>0</v>
      </c>
      <c r="E46232">
        <v>1</v>
      </c>
      <c r="F46232">
        <v>2729.36</v>
      </c>
      <c r="G46232">
        <v>1</v>
      </c>
      <c r="H46232">
        <v>0</v>
      </c>
      <c r="I46232">
        <v>0</v>
      </c>
      <c r="J46232">
        <v>2729.36</v>
      </c>
      <c r="K46232">
        <v>40</v>
      </c>
      <c r="L46232">
        <v>1</v>
      </c>
      <c r="M46232">
        <v>97170.720510645522</v>
      </c>
      <c r="N46232">
        <v>16</v>
      </c>
      <c r="O46232">
        <v>68.505086407253117</v>
      </c>
      <c r="P46232" t="str">
        <f t="shared" si="1444"/>
        <v>College</v>
      </c>
      <c r="Q46232">
        <f t="shared" si="1445"/>
        <v>11.484224715755522</v>
      </c>
    </row>
    <row r="46233" spans="1:17">
      <c r="A46233">
        <v>2024</v>
      </c>
      <c r="B46233">
        <v>16712</v>
      </c>
      <c r="C46233">
        <v>3</v>
      </c>
      <c r="D46233">
        <v>0</v>
      </c>
      <c r="E46233">
        <v>1</v>
      </c>
      <c r="F46233">
        <v>2595.8200000000002</v>
      </c>
      <c r="G46233">
        <v>5</v>
      </c>
      <c r="H46233">
        <v>0</v>
      </c>
      <c r="I46233">
        <v>0</v>
      </c>
      <c r="J46233">
        <v>2595.8200000000002</v>
      </c>
      <c r="K46233">
        <v>47</v>
      </c>
      <c r="L46233">
        <v>2</v>
      </c>
      <c r="M46233">
        <v>91868.881328269621</v>
      </c>
      <c r="N46233">
        <v>16</v>
      </c>
      <c r="O46233">
        <v>69.822515525284075</v>
      </c>
      <c r="P46233" t="str">
        <f t="shared" si="1444"/>
        <v>College</v>
      </c>
      <c r="Q46233">
        <f t="shared" si="1445"/>
        <v>11.428117636509866</v>
      </c>
    </row>
    <row r="46234" spans="1:17">
      <c r="A46234">
        <v>2024</v>
      </c>
      <c r="B46234">
        <v>17353</v>
      </c>
      <c r="C46234">
        <v>3</v>
      </c>
      <c r="D46234">
        <v>20240100304600</v>
      </c>
      <c r="E46234">
        <v>1</v>
      </c>
      <c r="F46234">
        <v>2257.38</v>
      </c>
      <c r="G46234">
        <v>2</v>
      </c>
      <c r="H46234">
        <v>20240100304602</v>
      </c>
      <c r="I46234">
        <v>202401003046021</v>
      </c>
      <c r="J46234">
        <v>2257.38</v>
      </c>
      <c r="K46234">
        <v>35</v>
      </c>
      <c r="L46234">
        <v>1</v>
      </c>
      <c r="M46234">
        <v>135323.27943414779</v>
      </c>
      <c r="N46234">
        <v>20</v>
      </c>
      <c r="O46234">
        <v>71.282773380829511</v>
      </c>
      <c r="P46234" t="str">
        <f t="shared" si="1444"/>
        <v>Grad School</v>
      </c>
      <c r="Q46234">
        <f t="shared" si="1445"/>
        <v>11.81542185726067</v>
      </c>
    </row>
    <row r="46235" spans="1:17">
      <c r="A46235">
        <v>2024</v>
      </c>
      <c r="B46235">
        <v>19858</v>
      </c>
      <c r="C46235">
        <v>3</v>
      </c>
      <c r="D46235">
        <v>0</v>
      </c>
      <c r="E46235">
        <v>1</v>
      </c>
      <c r="F46235">
        <v>2517</v>
      </c>
      <c r="G46235">
        <v>1</v>
      </c>
      <c r="H46235">
        <v>0</v>
      </c>
      <c r="I46235">
        <v>0</v>
      </c>
      <c r="J46235">
        <v>2517</v>
      </c>
      <c r="K46235">
        <v>47</v>
      </c>
      <c r="L46235">
        <v>1</v>
      </c>
      <c r="M46235">
        <v>97236.775064407659</v>
      </c>
      <c r="N46235">
        <v>16</v>
      </c>
      <c r="O46235">
        <v>67.841908677344875</v>
      </c>
      <c r="P46235" t="str">
        <f t="shared" si="1444"/>
        <v>College</v>
      </c>
      <c r="Q46235">
        <f t="shared" si="1445"/>
        <v>11.484904263178409</v>
      </c>
    </row>
    <row r="46236" spans="1:17">
      <c r="A46236">
        <v>2024</v>
      </c>
      <c r="B46236">
        <v>20143</v>
      </c>
      <c r="C46236">
        <v>3</v>
      </c>
      <c r="D46236">
        <v>20240200294200</v>
      </c>
      <c r="E46236">
        <v>1</v>
      </c>
      <c r="F46236">
        <v>2172.65</v>
      </c>
      <c r="G46236">
        <v>2</v>
      </c>
      <c r="H46236">
        <v>20240200294202</v>
      </c>
      <c r="I46236">
        <v>202402002942021</v>
      </c>
      <c r="J46236">
        <v>2172.65</v>
      </c>
      <c r="K46236">
        <v>40</v>
      </c>
      <c r="L46236">
        <v>2</v>
      </c>
      <c r="M46236">
        <v>101047.62844729696</v>
      </c>
      <c r="N46236">
        <v>16</v>
      </c>
      <c r="O46236">
        <v>69.634136752804707</v>
      </c>
      <c r="P46236" t="str">
        <f t="shared" si="1444"/>
        <v>College</v>
      </c>
      <c r="Q46236">
        <f t="shared" si="1445"/>
        <v>11.523347253454899</v>
      </c>
    </row>
    <row r="46237" spans="1:17">
      <c r="A46237">
        <v>2024</v>
      </c>
      <c r="B46237">
        <v>20171</v>
      </c>
      <c r="C46237">
        <v>3</v>
      </c>
      <c r="D46237">
        <v>0</v>
      </c>
      <c r="E46237">
        <v>1</v>
      </c>
      <c r="F46237">
        <v>2322.77</v>
      </c>
      <c r="G46237">
        <v>1</v>
      </c>
      <c r="H46237">
        <v>0</v>
      </c>
      <c r="I46237">
        <v>0</v>
      </c>
      <c r="J46237">
        <v>2322.77</v>
      </c>
      <c r="K46237">
        <v>36</v>
      </c>
      <c r="L46237">
        <v>1</v>
      </c>
      <c r="M46237">
        <v>80086.488586909138</v>
      </c>
      <c r="N46237">
        <v>14</v>
      </c>
      <c r="O46237">
        <v>70.280863443641223</v>
      </c>
      <c r="P46237" t="str">
        <f t="shared" si="1444"/>
        <v>College</v>
      </c>
      <c r="Q46237">
        <f t="shared" si="1445"/>
        <v>11.290862437016703</v>
      </c>
    </row>
    <row r="46238" spans="1:17">
      <c r="A46238">
        <v>2024</v>
      </c>
      <c r="B46238">
        <v>20909</v>
      </c>
      <c r="C46238">
        <v>3</v>
      </c>
      <c r="D46238">
        <v>20230100399000</v>
      </c>
      <c r="E46238">
        <v>1</v>
      </c>
      <c r="F46238">
        <v>2389.66</v>
      </c>
      <c r="G46238">
        <v>2</v>
      </c>
      <c r="H46238">
        <v>20230100399002</v>
      </c>
      <c r="I46238">
        <v>202301003990021</v>
      </c>
      <c r="J46238">
        <v>2389.66</v>
      </c>
      <c r="K46238">
        <v>43</v>
      </c>
      <c r="L46238">
        <v>1</v>
      </c>
      <c r="M46238">
        <v>129817.30030007135</v>
      </c>
      <c r="N46238">
        <v>20</v>
      </c>
      <c r="O46238">
        <v>68.114702493433597</v>
      </c>
      <c r="P46238" t="str">
        <f t="shared" si="1444"/>
        <v>Grad School</v>
      </c>
      <c r="Q46238">
        <f t="shared" si="1445"/>
        <v>11.773883358654629</v>
      </c>
    </row>
    <row r="46239" spans="1:17">
      <c r="A46239">
        <v>2024</v>
      </c>
      <c r="B46239">
        <v>21183</v>
      </c>
      <c r="C46239">
        <v>3</v>
      </c>
      <c r="D46239">
        <v>20230300403800</v>
      </c>
      <c r="E46239">
        <v>1</v>
      </c>
      <c r="F46239">
        <v>4269.79</v>
      </c>
      <c r="G46239">
        <v>1</v>
      </c>
      <c r="H46239">
        <v>20230300403801</v>
      </c>
      <c r="I46239">
        <v>202303004038011</v>
      </c>
      <c r="J46239">
        <v>4269.79</v>
      </c>
      <c r="K46239">
        <v>55</v>
      </c>
      <c r="L46239">
        <v>1</v>
      </c>
      <c r="M46239">
        <v>70777.917988392845</v>
      </c>
      <c r="N46239">
        <v>14</v>
      </c>
      <c r="O46239">
        <v>70.738278170553599</v>
      </c>
      <c r="P46239" t="str">
        <f t="shared" si="1444"/>
        <v>College</v>
      </c>
      <c r="Q46239">
        <f t="shared" si="1445"/>
        <v>11.167302338213821</v>
      </c>
    </row>
    <row r="46240" spans="1:17">
      <c r="A46240">
        <v>2024</v>
      </c>
      <c r="B46240">
        <v>21794</v>
      </c>
      <c r="C46240">
        <v>3</v>
      </c>
      <c r="D46240">
        <v>0</v>
      </c>
      <c r="E46240">
        <v>1</v>
      </c>
      <c r="F46240">
        <v>2206.84</v>
      </c>
      <c r="G46240">
        <v>2</v>
      </c>
      <c r="H46240">
        <v>0</v>
      </c>
      <c r="I46240">
        <v>0</v>
      </c>
      <c r="J46240">
        <v>2206.84</v>
      </c>
      <c r="K46240">
        <v>43</v>
      </c>
      <c r="L46240">
        <v>1</v>
      </c>
      <c r="M46240">
        <v>73717.907306950103</v>
      </c>
      <c r="N46240">
        <v>14</v>
      </c>
      <c r="O46240">
        <v>68.373973507874368</v>
      </c>
      <c r="P46240" t="str">
        <f t="shared" si="1444"/>
        <v>College</v>
      </c>
      <c r="Q46240">
        <f t="shared" si="1445"/>
        <v>11.208001024334585</v>
      </c>
    </row>
    <row r="46241" spans="1:17">
      <c r="A46241">
        <v>2024</v>
      </c>
      <c r="B46241">
        <v>22527</v>
      </c>
      <c r="C46241">
        <v>3</v>
      </c>
      <c r="D46241">
        <v>20231200893000</v>
      </c>
      <c r="E46241">
        <v>1</v>
      </c>
      <c r="F46241">
        <v>4085.08</v>
      </c>
      <c r="G46241">
        <v>1</v>
      </c>
      <c r="H46241">
        <v>20231200893001</v>
      </c>
      <c r="I46241">
        <v>202312008930011</v>
      </c>
      <c r="J46241">
        <v>4085.08</v>
      </c>
      <c r="K46241">
        <v>57</v>
      </c>
      <c r="L46241">
        <v>1</v>
      </c>
      <c r="M46241">
        <v>92772.958711475032</v>
      </c>
      <c r="N46241">
        <v>16</v>
      </c>
      <c r="O46241">
        <v>66.939000725684693</v>
      </c>
      <c r="P46241" t="str">
        <f t="shared" si="1444"/>
        <v>College</v>
      </c>
      <c r="Q46241">
        <f t="shared" si="1445"/>
        <v>11.437910483115733</v>
      </c>
    </row>
    <row r="46242" spans="1:17">
      <c r="A46242">
        <v>2024</v>
      </c>
      <c r="B46242">
        <v>22754</v>
      </c>
      <c r="C46242">
        <v>3</v>
      </c>
      <c r="D46242">
        <v>20230300887000</v>
      </c>
      <c r="E46242">
        <v>1</v>
      </c>
      <c r="F46242">
        <v>2245.65</v>
      </c>
      <c r="G46242">
        <v>1</v>
      </c>
      <c r="H46242">
        <v>20230300887001</v>
      </c>
      <c r="I46242">
        <v>202303008870011</v>
      </c>
      <c r="J46242">
        <v>2245.65</v>
      </c>
      <c r="K46242">
        <v>33</v>
      </c>
      <c r="L46242">
        <v>1</v>
      </c>
      <c r="M46242">
        <v>74265.59902037571</v>
      </c>
      <c r="N46242">
        <v>14</v>
      </c>
      <c r="O46242">
        <v>66.634540388951962</v>
      </c>
      <c r="P46242" t="str">
        <f t="shared" si="1444"/>
        <v>College</v>
      </c>
      <c r="Q46242">
        <f t="shared" si="1445"/>
        <v>11.215403122416099</v>
      </c>
    </row>
    <row r="46243" spans="1:17">
      <c r="A46243">
        <v>2024</v>
      </c>
      <c r="B46243">
        <v>23810</v>
      </c>
      <c r="C46243">
        <v>3</v>
      </c>
      <c r="D46243">
        <v>20230300423700</v>
      </c>
      <c r="E46243">
        <v>1</v>
      </c>
      <c r="F46243">
        <v>1882.82</v>
      </c>
      <c r="G46243">
        <v>2</v>
      </c>
      <c r="H46243">
        <v>20230300423702</v>
      </c>
      <c r="I46243">
        <v>202303004237021</v>
      </c>
      <c r="J46243">
        <v>1882.82</v>
      </c>
      <c r="K46243">
        <v>41</v>
      </c>
      <c r="L46243">
        <v>1</v>
      </c>
      <c r="M46243">
        <v>88189.475224468813</v>
      </c>
      <c r="N46243">
        <v>16</v>
      </c>
      <c r="O46243">
        <v>73.526460410111753</v>
      </c>
      <c r="P46243" t="str">
        <f t="shared" si="1444"/>
        <v>College</v>
      </c>
      <c r="Q46243">
        <f t="shared" si="1445"/>
        <v>11.387242906353906</v>
      </c>
    </row>
    <row r="46244" spans="1:17">
      <c r="A46244">
        <v>2024</v>
      </c>
      <c r="B46244">
        <v>26908</v>
      </c>
      <c r="C46244">
        <v>3</v>
      </c>
      <c r="D46244">
        <v>0</v>
      </c>
      <c r="E46244">
        <v>1</v>
      </c>
      <c r="F46244">
        <v>347.45</v>
      </c>
      <c r="G46244">
        <v>1</v>
      </c>
      <c r="H46244">
        <v>0</v>
      </c>
      <c r="I46244">
        <v>0</v>
      </c>
      <c r="J46244">
        <v>347.45</v>
      </c>
      <c r="K46244">
        <v>37</v>
      </c>
      <c r="L46244">
        <v>1</v>
      </c>
      <c r="M46244">
        <v>90790.483616369165</v>
      </c>
      <c r="N46244">
        <v>16</v>
      </c>
      <c r="O46244">
        <v>69.391392063572425</v>
      </c>
      <c r="P46244" t="str">
        <f t="shared" si="1444"/>
        <v>College</v>
      </c>
      <c r="Q46244">
        <f t="shared" si="1445"/>
        <v>11.416309753109729</v>
      </c>
    </row>
    <row r="46245" spans="1:17">
      <c r="A46245">
        <v>2024</v>
      </c>
      <c r="B46245">
        <v>27298</v>
      </c>
      <c r="C46245">
        <v>3</v>
      </c>
      <c r="D46245">
        <v>20230100611500</v>
      </c>
      <c r="E46245">
        <v>1</v>
      </c>
      <c r="F46245">
        <v>266.72000000000003</v>
      </c>
      <c r="G46245">
        <v>2</v>
      </c>
      <c r="H46245">
        <v>20230100611502</v>
      </c>
      <c r="I46245">
        <v>202301006115021</v>
      </c>
      <c r="J46245">
        <v>266.72000000000003</v>
      </c>
      <c r="K46245">
        <v>49</v>
      </c>
      <c r="L46245">
        <v>1</v>
      </c>
      <c r="M46245">
        <v>43274.482056769753</v>
      </c>
      <c r="N46245">
        <v>11</v>
      </c>
      <c r="O46245">
        <v>73.071867646512544</v>
      </c>
      <c r="P46245" t="str">
        <f t="shared" si="1444"/>
        <v>High School</v>
      </c>
      <c r="Q46245">
        <f t="shared" si="1445"/>
        <v>10.675318411325062</v>
      </c>
    </row>
    <row r="46246" spans="1:17">
      <c r="A46246">
        <v>2024</v>
      </c>
      <c r="B46246">
        <v>29205</v>
      </c>
      <c r="C46246">
        <v>3</v>
      </c>
      <c r="D46246">
        <v>20240300488500</v>
      </c>
      <c r="E46246">
        <v>1</v>
      </c>
      <c r="F46246">
        <v>2159.59</v>
      </c>
      <c r="G46246">
        <v>2</v>
      </c>
      <c r="H46246">
        <v>20240300488502</v>
      </c>
      <c r="I46246">
        <v>202403004885021</v>
      </c>
      <c r="J46246">
        <v>2159.59</v>
      </c>
      <c r="K46246">
        <v>39</v>
      </c>
      <c r="L46246">
        <v>1</v>
      </c>
      <c r="M46246">
        <v>57128.792391922107</v>
      </c>
      <c r="N46246">
        <v>12</v>
      </c>
      <c r="O46246">
        <v>67.167628499169268</v>
      </c>
      <c r="P46246" t="str">
        <f t="shared" si="1444"/>
        <v>High School</v>
      </c>
      <c r="Q46246">
        <f t="shared" si="1445"/>
        <v>10.95306351359771</v>
      </c>
    </row>
    <row r="46247" spans="1:17">
      <c r="A46247">
        <v>2024</v>
      </c>
      <c r="B46247">
        <v>31077</v>
      </c>
      <c r="C46247">
        <v>3</v>
      </c>
      <c r="D46247">
        <v>20230100153000</v>
      </c>
      <c r="E46247">
        <v>1</v>
      </c>
      <c r="F46247">
        <v>774</v>
      </c>
      <c r="G46247">
        <v>1</v>
      </c>
      <c r="H46247">
        <v>20230100153001</v>
      </c>
      <c r="I46247">
        <v>202301001530011</v>
      </c>
      <c r="J46247">
        <v>774</v>
      </c>
      <c r="K46247">
        <v>59</v>
      </c>
      <c r="L46247">
        <v>1</v>
      </c>
      <c r="M46247">
        <v>141046.48853021883</v>
      </c>
      <c r="N46247">
        <v>20</v>
      </c>
      <c r="O46247">
        <v>69.191664986012171</v>
      </c>
      <c r="P46247" t="str">
        <f t="shared" si="1444"/>
        <v>Grad School</v>
      </c>
      <c r="Q46247">
        <f t="shared" si="1445"/>
        <v>11.856844820907339</v>
      </c>
    </row>
    <row r="46248" spans="1:17">
      <c r="A46248">
        <v>2024</v>
      </c>
      <c r="B46248">
        <v>31197</v>
      </c>
      <c r="C46248">
        <v>3</v>
      </c>
      <c r="D46248">
        <v>20230300153200</v>
      </c>
      <c r="E46248">
        <v>1</v>
      </c>
      <c r="F46248">
        <v>613.17999999999995</v>
      </c>
      <c r="G46248">
        <v>1</v>
      </c>
      <c r="H46248">
        <v>20230300153202</v>
      </c>
      <c r="I46248">
        <v>202303001532021</v>
      </c>
      <c r="J46248">
        <v>613.17999999999995</v>
      </c>
      <c r="K46248">
        <v>41</v>
      </c>
      <c r="L46248">
        <v>1</v>
      </c>
      <c r="M46248">
        <v>89108.458011849085</v>
      </c>
      <c r="N46248">
        <v>16</v>
      </c>
      <c r="O46248">
        <v>70.796190639483981</v>
      </c>
      <c r="P46248" t="str">
        <f t="shared" si="1444"/>
        <v>College</v>
      </c>
      <c r="Q46248">
        <f t="shared" si="1445"/>
        <v>11.397609536134848</v>
      </c>
    </row>
    <row r="46249" spans="1:17">
      <c r="A46249">
        <v>2024</v>
      </c>
      <c r="B46249">
        <v>31821</v>
      </c>
      <c r="C46249">
        <v>3</v>
      </c>
      <c r="D46249">
        <v>20240103712800</v>
      </c>
      <c r="E46249">
        <v>1</v>
      </c>
      <c r="F46249">
        <v>429.49</v>
      </c>
      <c r="G46249">
        <v>1</v>
      </c>
      <c r="H46249">
        <v>20240103712801</v>
      </c>
      <c r="I46249">
        <v>202401037128011</v>
      </c>
      <c r="J46249">
        <v>429.49</v>
      </c>
      <c r="K46249">
        <v>45</v>
      </c>
      <c r="L46249">
        <v>1</v>
      </c>
      <c r="M46249">
        <v>55898.599895668791</v>
      </c>
      <c r="N46249">
        <v>12</v>
      </c>
      <c r="O46249">
        <v>69.369235003633747</v>
      </c>
      <c r="P46249" t="str">
        <f t="shared" si="1444"/>
        <v>High School</v>
      </c>
      <c r="Q46249">
        <f t="shared" si="1445"/>
        <v>10.931294612240411</v>
      </c>
    </row>
    <row r="46250" spans="1:17">
      <c r="A46250">
        <v>2024</v>
      </c>
      <c r="B46250">
        <v>32007</v>
      </c>
      <c r="C46250">
        <v>3</v>
      </c>
      <c r="D46250">
        <v>20230100375100</v>
      </c>
      <c r="E46250">
        <v>1</v>
      </c>
      <c r="F46250">
        <v>2453.5</v>
      </c>
      <c r="G46250">
        <v>1</v>
      </c>
      <c r="H46250">
        <v>20230100375101</v>
      </c>
      <c r="I46250">
        <v>202301003751011</v>
      </c>
      <c r="J46250">
        <v>2453.5</v>
      </c>
      <c r="K46250">
        <v>56</v>
      </c>
      <c r="L46250">
        <v>1</v>
      </c>
      <c r="M46250">
        <v>95463.686335198203</v>
      </c>
      <c r="N46250">
        <v>16</v>
      </c>
      <c r="O46250">
        <v>71.638201585230078</v>
      </c>
      <c r="P46250" t="str">
        <f t="shared" si="1444"/>
        <v>College</v>
      </c>
      <c r="Q46250">
        <f t="shared" si="1445"/>
        <v>11.466501206357323</v>
      </c>
    </row>
    <row r="46251" spans="1:17">
      <c r="A46251">
        <v>2024</v>
      </c>
      <c r="B46251">
        <v>32107</v>
      </c>
      <c r="C46251">
        <v>3</v>
      </c>
      <c r="D46251">
        <v>20230300369300</v>
      </c>
      <c r="E46251">
        <v>1</v>
      </c>
      <c r="F46251">
        <v>3085.57</v>
      </c>
      <c r="G46251">
        <v>2</v>
      </c>
      <c r="H46251">
        <v>20230300369302</v>
      </c>
      <c r="I46251">
        <v>202303003693021</v>
      </c>
      <c r="J46251">
        <v>3085.57</v>
      </c>
      <c r="K46251">
        <v>51</v>
      </c>
      <c r="L46251">
        <v>1</v>
      </c>
      <c r="M46251">
        <v>135057.13708045598</v>
      </c>
      <c r="N46251">
        <v>20</v>
      </c>
      <c r="O46251">
        <v>67.745870326082951</v>
      </c>
      <c r="P46251" t="str">
        <f t="shared" si="1444"/>
        <v>Grad School</v>
      </c>
      <c r="Q46251">
        <f t="shared" si="1445"/>
        <v>11.81345320551379</v>
      </c>
    </row>
    <row r="46252" spans="1:17">
      <c r="A46252">
        <v>2024</v>
      </c>
      <c r="B46252">
        <v>32136</v>
      </c>
      <c r="C46252">
        <v>3</v>
      </c>
      <c r="D46252">
        <v>20230300370900</v>
      </c>
      <c r="E46252">
        <v>1</v>
      </c>
      <c r="F46252">
        <v>3152.35</v>
      </c>
      <c r="G46252">
        <v>1</v>
      </c>
      <c r="H46252">
        <v>20230300370901</v>
      </c>
      <c r="I46252">
        <v>202303003709011</v>
      </c>
      <c r="J46252">
        <v>3152.35</v>
      </c>
      <c r="K46252">
        <v>36</v>
      </c>
      <c r="L46252">
        <v>1</v>
      </c>
      <c r="M46252">
        <v>96041.048583054449</v>
      </c>
      <c r="N46252">
        <v>16</v>
      </c>
      <c r="O46252">
        <v>70.528628934537551</v>
      </c>
      <c r="P46252" t="str">
        <f t="shared" si="1444"/>
        <v>College</v>
      </c>
      <c r="Q46252">
        <f t="shared" si="1445"/>
        <v>11.47253096846649</v>
      </c>
    </row>
    <row r="46253" spans="1:17">
      <c r="A46253">
        <v>2024</v>
      </c>
      <c r="B46253">
        <v>33619</v>
      </c>
      <c r="C46253">
        <v>3</v>
      </c>
      <c r="D46253">
        <v>20240200171700</v>
      </c>
      <c r="E46253">
        <v>1</v>
      </c>
      <c r="F46253">
        <v>194.29</v>
      </c>
      <c r="G46253">
        <v>2</v>
      </c>
      <c r="H46253">
        <v>20240200171702</v>
      </c>
      <c r="I46253">
        <v>202402001717021</v>
      </c>
      <c r="J46253">
        <v>194.29</v>
      </c>
      <c r="K46253">
        <v>36</v>
      </c>
      <c r="L46253">
        <v>2</v>
      </c>
      <c r="M46253">
        <v>134246.57211727274</v>
      </c>
      <c r="N46253">
        <v>20</v>
      </c>
      <c r="O46253">
        <v>72.336573267252291</v>
      </c>
      <c r="P46253" t="str">
        <f t="shared" si="1444"/>
        <v>Grad School</v>
      </c>
      <c r="Q46253">
        <f t="shared" si="1445"/>
        <v>11.807433478468012</v>
      </c>
    </row>
    <row r="46254" spans="1:17">
      <c r="A46254">
        <v>2024</v>
      </c>
      <c r="B46254">
        <v>34058</v>
      </c>
      <c r="C46254">
        <v>3</v>
      </c>
      <c r="D46254">
        <v>20240100180300</v>
      </c>
      <c r="E46254">
        <v>1</v>
      </c>
      <c r="F46254">
        <v>293.33999999999997</v>
      </c>
      <c r="G46254">
        <v>1</v>
      </c>
      <c r="H46254">
        <v>20240100180301</v>
      </c>
      <c r="I46254">
        <v>202401001803011</v>
      </c>
      <c r="J46254">
        <v>293.33999999999997</v>
      </c>
      <c r="K46254">
        <v>46</v>
      </c>
      <c r="L46254">
        <v>1</v>
      </c>
      <c r="M46254">
        <v>118713.41692982116</v>
      </c>
      <c r="N46254">
        <v>18</v>
      </c>
      <c r="O46254">
        <v>69.876191992096992</v>
      </c>
      <c r="P46254" t="str">
        <f t="shared" si="1444"/>
        <v>Grad School</v>
      </c>
      <c r="Q46254">
        <f t="shared" si="1445"/>
        <v>11.684467606474804</v>
      </c>
    </row>
    <row r="46255" spans="1:17">
      <c r="A46255">
        <v>2024</v>
      </c>
      <c r="B46255">
        <v>36190</v>
      </c>
      <c r="C46255">
        <v>3</v>
      </c>
      <c r="D46255">
        <v>20240100847300</v>
      </c>
      <c r="E46255">
        <v>1</v>
      </c>
      <c r="F46255">
        <v>2491.5500000000002</v>
      </c>
      <c r="G46255">
        <v>1</v>
      </c>
      <c r="H46255">
        <v>20240100847301</v>
      </c>
      <c r="I46255">
        <v>202401008473011</v>
      </c>
      <c r="J46255">
        <v>2491.5500000000002</v>
      </c>
      <c r="K46255">
        <v>37</v>
      </c>
      <c r="L46255">
        <v>1</v>
      </c>
      <c r="M46255">
        <v>93956.385062126545</v>
      </c>
      <c r="N46255">
        <v>16</v>
      </c>
      <c r="O46255">
        <v>70.870320387925204</v>
      </c>
      <c r="P46255" t="str">
        <f t="shared" si="1444"/>
        <v>College</v>
      </c>
      <c r="Q46255">
        <f t="shared" si="1445"/>
        <v>11.450585964875295</v>
      </c>
    </row>
    <row r="46256" spans="1:17">
      <c r="A46256">
        <v>2024</v>
      </c>
      <c r="B46256">
        <v>36504</v>
      </c>
      <c r="C46256">
        <v>3</v>
      </c>
      <c r="D46256">
        <v>0</v>
      </c>
      <c r="E46256">
        <v>1</v>
      </c>
      <c r="F46256">
        <v>2987.57</v>
      </c>
      <c r="G46256">
        <v>1</v>
      </c>
      <c r="H46256">
        <v>0</v>
      </c>
      <c r="I46256">
        <v>0</v>
      </c>
      <c r="J46256">
        <v>2987.57</v>
      </c>
      <c r="K46256">
        <v>44</v>
      </c>
      <c r="L46256">
        <v>1</v>
      </c>
      <c r="M46256">
        <v>98926.549036766039</v>
      </c>
      <c r="N46256">
        <v>16</v>
      </c>
      <c r="O46256">
        <v>71.04511154342029</v>
      </c>
      <c r="P46256" t="str">
        <f t="shared" si="1444"/>
        <v>College</v>
      </c>
      <c r="Q46256">
        <f t="shared" si="1445"/>
        <v>11.5021329248297</v>
      </c>
    </row>
    <row r="46257" spans="1:17">
      <c r="A46257">
        <v>2024</v>
      </c>
      <c r="B46257">
        <v>36545</v>
      </c>
      <c r="C46257">
        <v>3</v>
      </c>
      <c r="D46257">
        <v>0</v>
      </c>
      <c r="E46257">
        <v>1</v>
      </c>
      <c r="F46257">
        <v>2379.11</v>
      </c>
      <c r="G46257">
        <v>1</v>
      </c>
      <c r="H46257">
        <v>0</v>
      </c>
      <c r="I46257">
        <v>0</v>
      </c>
      <c r="J46257">
        <v>2379.11</v>
      </c>
      <c r="K46257">
        <v>51</v>
      </c>
      <c r="L46257">
        <v>1</v>
      </c>
      <c r="M46257">
        <v>74534.004152345486</v>
      </c>
      <c r="N46257">
        <v>14</v>
      </c>
      <c r="O46257">
        <v>68.903855122234333</v>
      </c>
      <c r="P46257" t="str">
        <f t="shared" si="1444"/>
        <v>College</v>
      </c>
      <c r="Q46257">
        <f t="shared" si="1445"/>
        <v>11.219010731809552</v>
      </c>
    </row>
    <row r="46258" spans="1:17">
      <c r="A46258">
        <v>2024</v>
      </c>
      <c r="B46258">
        <v>39974</v>
      </c>
      <c r="C46258">
        <v>3</v>
      </c>
      <c r="D46258">
        <v>20231200602600</v>
      </c>
      <c r="E46258">
        <v>1</v>
      </c>
      <c r="F46258">
        <v>2012.6</v>
      </c>
      <c r="G46258">
        <v>2</v>
      </c>
      <c r="H46258">
        <v>20231200602602</v>
      </c>
      <c r="I46258">
        <v>202312006026021</v>
      </c>
      <c r="J46258">
        <v>2012.6</v>
      </c>
      <c r="K46258">
        <v>43</v>
      </c>
      <c r="L46258">
        <v>1</v>
      </c>
      <c r="M46258">
        <v>70847.916242987863</v>
      </c>
      <c r="N46258">
        <v>14</v>
      </c>
      <c r="O46258">
        <v>70.067732891287392</v>
      </c>
      <c r="P46258" t="str">
        <f t="shared" si="1444"/>
        <v>College</v>
      </c>
      <c r="Q46258">
        <f t="shared" si="1445"/>
        <v>11.168290833860461</v>
      </c>
    </row>
    <row r="46259" spans="1:17">
      <c r="A46259">
        <v>2024</v>
      </c>
      <c r="B46259">
        <v>41060</v>
      </c>
      <c r="C46259">
        <v>3</v>
      </c>
      <c r="D46259">
        <v>20240300715300</v>
      </c>
      <c r="E46259">
        <v>1</v>
      </c>
      <c r="F46259">
        <v>2764.8</v>
      </c>
      <c r="G46259">
        <v>1</v>
      </c>
      <c r="H46259">
        <v>20240300715301</v>
      </c>
      <c r="I46259">
        <v>202403007153011</v>
      </c>
      <c r="J46259">
        <v>2764.8</v>
      </c>
      <c r="K46259">
        <v>37</v>
      </c>
      <c r="L46259">
        <v>1</v>
      </c>
      <c r="M46259">
        <v>93245.572192575317</v>
      </c>
      <c r="N46259">
        <v>16</v>
      </c>
      <c r="O46259">
        <v>73.297290396552739</v>
      </c>
      <c r="P46259" t="str">
        <f t="shared" si="1444"/>
        <v>College</v>
      </c>
      <c r="Q46259">
        <f t="shared" si="1445"/>
        <v>11.442991853189159</v>
      </c>
    </row>
    <row r="46260" spans="1:17">
      <c r="A46260">
        <v>2024</v>
      </c>
      <c r="B46260">
        <v>41918</v>
      </c>
      <c r="C46260">
        <v>3</v>
      </c>
      <c r="D46260">
        <v>20240100717100</v>
      </c>
      <c r="E46260">
        <v>1</v>
      </c>
      <c r="F46260">
        <v>3534.57</v>
      </c>
      <c r="G46260">
        <v>1</v>
      </c>
      <c r="H46260">
        <v>20240100717101</v>
      </c>
      <c r="I46260">
        <v>202401007171011</v>
      </c>
      <c r="J46260">
        <v>3534.57</v>
      </c>
      <c r="K46260">
        <v>59</v>
      </c>
      <c r="L46260">
        <v>1</v>
      </c>
      <c r="M46260">
        <v>138704.62662860291</v>
      </c>
      <c r="N46260">
        <v>20</v>
      </c>
      <c r="O46260">
        <v>73.342089177271404</v>
      </c>
      <c r="P46260" t="str">
        <f t="shared" si="1444"/>
        <v>Grad School</v>
      </c>
      <c r="Q46260">
        <f t="shared" si="1445"/>
        <v>11.840101962838173</v>
      </c>
    </row>
    <row r="46261" spans="1:17">
      <c r="A46261">
        <v>2024</v>
      </c>
      <c r="B46261">
        <v>42863</v>
      </c>
      <c r="C46261">
        <v>3</v>
      </c>
      <c r="D46261">
        <v>20240100229300</v>
      </c>
      <c r="E46261">
        <v>1</v>
      </c>
      <c r="F46261">
        <v>2655.34</v>
      </c>
      <c r="G46261">
        <v>1</v>
      </c>
      <c r="H46261">
        <v>20240100229301</v>
      </c>
      <c r="I46261">
        <v>202401002293011</v>
      </c>
      <c r="J46261">
        <v>2655.34</v>
      </c>
      <c r="K46261">
        <v>45</v>
      </c>
      <c r="L46261">
        <v>1</v>
      </c>
      <c r="M46261">
        <v>119958.42376033706</v>
      </c>
      <c r="N46261">
        <v>18</v>
      </c>
      <c r="O46261">
        <v>70.166552298371414</v>
      </c>
      <c r="P46261" t="str">
        <f t="shared" si="1444"/>
        <v>Grad School</v>
      </c>
      <c r="Q46261">
        <f t="shared" si="1445"/>
        <v>11.694900493066191</v>
      </c>
    </row>
    <row r="46262" spans="1:17">
      <c r="A46262">
        <v>2024</v>
      </c>
      <c r="B46262">
        <v>43332</v>
      </c>
      <c r="C46262">
        <v>3</v>
      </c>
      <c r="D46262">
        <v>20230402861500</v>
      </c>
      <c r="E46262">
        <v>1</v>
      </c>
      <c r="F46262">
        <v>3655.92</v>
      </c>
      <c r="G46262">
        <v>1</v>
      </c>
      <c r="H46262">
        <v>20230402861501</v>
      </c>
      <c r="I46262">
        <v>202304028615011</v>
      </c>
      <c r="J46262">
        <v>3655.92</v>
      </c>
      <c r="K46262">
        <v>38</v>
      </c>
      <c r="L46262">
        <v>2</v>
      </c>
      <c r="M46262">
        <v>94761.979273586447</v>
      </c>
      <c r="N46262">
        <v>16</v>
      </c>
      <c r="O46262">
        <v>70.028789818832124</v>
      </c>
      <c r="P46262" t="str">
        <f t="shared" si="1444"/>
        <v>College</v>
      </c>
      <c r="Q46262">
        <f t="shared" si="1445"/>
        <v>11.459123545281122</v>
      </c>
    </row>
    <row r="46263" spans="1:17">
      <c r="A46263">
        <v>2024</v>
      </c>
      <c r="B46263">
        <v>49421</v>
      </c>
      <c r="C46263">
        <v>3</v>
      </c>
      <c r="D46263">
        <v>0</v>
      </c>
      <c r="E46263">
        <v>1</v>
      </c>
      <c r="F46263">
        <v>3069.45</v>
      </c>
      <c r="G46263">
        <v>1</v>
      </c>
      <c r="H46263">
        <v>0</v>
      </c>
      <c r="I46263">
        <v>0</v>
      </c>
      <c r="J46263">
        <v>3069.45</v>
      </c>
      <c r="K46263">
        <v>41</v>
      </c>
      <c r="L46263">
        <v>1</v>
      </c>
      <c r="M46263">
        <v>95984.57429081772</v>
      </c>
      <c r="N46263">
        <v>16</v>
      </c>
      <c r="O46263">
        <v>72.228982286681074</v>
      </c>
      <c r="P46263" t="str">
        <f t="shared" si="1444"/>
        <v>College</v>
      </c>
      <c r="Q46263">
        <f t="shared" si="1445"/>
        <v>11.471942773068191</v>
      </c>
    </row>
    <row r="46264" spans="1:17">
      <c r="A46264">
        <v>2024</v>
      </c>
      <c r="B46264">
        <v>50134</v>
      </c>
      <c r="C46264">
        <v>3</v>
      </c>
      <c r="D46264">
        <v>20240200740600</v>
      </c>
      <c r="E46264">
        <v>1</v>
      </c>
      <c r="F46264">
        <v>1764.35</v>
      </c>
      <c r="G46264">
        <v>1</v>
      </c>
      <c r="H46264">
        <v>20240200740601</v>
      </c>
      <c r="I46264">
        <v>202402007406011</v>
      </c>
      <c r="J46264">
        <v>1764.35</v>
      </c>
      <c r="K46264">
        <v>37</v>
      </c>
      <c r="L46264">
        <v>2</v>
      </c>
      <c r="M46264">
        <v>138160.08927566276</v>
      </c>
      <c r="N46264">
        <v>20</v>
      </c>
      <c r="O46264">
        <v>75.06511344578675</v>
      </c>
      <c r="P46264" t="str">
        <f t="shared" si="1444"/>
        <v>Grad School</v>
      </c>
      <c r="Q46264">
        <f t="shared" si="1445"/>
        <v>11.836168358996254</v>
      </c>
    </row>
    <row r="46265" spans="1:17">
      <c r="A46265">
        <v>2024</v>
      </c>
      <c r="B46265">
        <v>52957</v>
      </c>
      <c r="C46265">
        <v>3</v>
      </c>
      <c r="D46265">
        <v>20221200018500</v>
      </c>
      <c r="E46265">
        <v>1</v>
      </c>
      <c r="F46265">
        <v>2023.09</v>
      </c>
      <c r="G46265">
        <v>1</v>
      </c>
      <c r="H46265">
        <v>20221200018501</v>
      </c>
      <c r="I46265">
        <v>202212000185011</v>
      </c>
      <c r="J46265">
        <v>2023.09</v>
      </c>
      <c r="K46265">
        <v>60</v>
      </c>
      <c r="L46265">
        <v>1</v>
      </c>
      <c r="M46265">
        <v>94987.209530083695</v>
      </c>
      <c r="N46265">
        <v>16</v>
      </c>
      <c r="O46265">
        <v>68.809659135295973</v>
      </c>
      <c r="P46265" t="str">
        <f t="shared" si="1444"/>
        <v>College</v>
      </c>
      <c r="Q46265">
        <f t="shared" si="1445"/>
        <v>11.461497524992932</v>
      </c>
    </row>
    <row r="46266" spans="1:17">
      <c r="A46266">
        <v>2024</v>
      </c>
      <c r="B46266">
        <v>57011</v>
      </c>
      <c r="C46266">
        <v>3</v>
      </c>
      <c r="D46266">
        <v>20230200339600</v>
      </c>
      <c r="E46266">
        <v>1</v>
      </c>
      <c r="F46266">
        <v>1020.86</v>
      </c>
      <c r="G46266">
        <v>1</v>
      </c>
      <c r="H46266">
        <v>20230200339601</v>
      </c>
      <c r="I46266">
        <v>202302003396011</v>
      </c>
      <c r="J46266">
        <v>1020.86</v>
      </c>
      <c r="K46266">
        <v>37</v>
      </c>
      <c r="L46266">
        <v>1</v>
      </c>
      <c r="M46266">
        <v>78144.124110365781</v>
      </c>
      <c r="N46266">
        <v>14</v>
      </c>
      <c r="O46266">
        <v>71.334347857023999</v>
      </c>
      <c r="P46266" t="str">
        <f t="shared" si="1444"/>
        <v>College</v>
      </c>
      <c r="Q46266">
        <f t="shared" si="1445"/>
        <v>11.26631014569554</v>
      </c>
    </row>
    <row r="46267" spans="1:17">
      <c r="A46267">
        <v>2024</v>
      </c>
      <c r="B46267">
        <v>57294</v>
      </c>
      <c r="C46267">
        <v>3</v>
      </c>
      <c r="D46267">
        <v>20230300342400</v>
      </c>
      <c r="E46267">
        <v>1</v>
      </c>
      <c r="F46267">
        <v>1557.45</v>
      </c>
      <c r="G46267">
        <v>1</v>
      </c>
      <c r="H46267">
        <v>20230300342401</v>
      </c>
      <c r="I46267">
        <v>202303003424011</v>
      </c>
      <c r="J46267">
        <v>1557.45</v>
      </c>
      <c r="K46267">
        <v>44</v>
      </c>
      <c r="L46267">
        <v>1</v>
      </c>
      <c r="M46267">
        <v>95214.223706900972</v>
      </c>
      <c r="N46267">
        <v>16</v>
      </c>
      <c r="O46267">
        <v>71.161022400931415</v>
      </c>
      <c r="P46267" t="str">
        <f t="shared" si="1444"/>
        <v>College</v>
      </c>
      <c r="Q46267">
        <f t="shared" si="1445"/>
        <v>11.463884618305025</v>
      </c>
    </row>
    <row r="46268" spans="1:17">
      <c r="A46268">
        <v>2024</v>
      </c>
      <c r="B46268">
        <v>57440</v>
      </c>
      <c r="C46268">
        <v>3</v>
      </c>
      <c r="D46268">
        <v>20230300341400</v>
      </c>
      <c r="E46268">
        <v>1</v>
      </c>
      <c r="F46268">
        <v>1612.66</v>
      </c>
      <c r="G46268">
        <v>1</v>
      </c>
      <c r="H46268">
        <v>20230300341410</v>
      </c>
      <c r="I46268">
        <v>202303003414101</v>
      </c>
      <c r="J46268">
        <v>1612.66</v>
      </c>
      <c r="K46268">
        <v>49</v>
      </c>
      <c r="L46268">
        <v>1</v>
      </c>
      <c r="M46268">
        <v>99519.747373118065</v>
      </c>
      <c r="N46268">
        <v>16</v>
      </c>
      <c r="O46268">
        <v>65.136585703553166</v>
      </c>
      <c r="P46268" t="str">
        <f t="shared" si="1444"/>
        <v>College</v>
      </c>
      <c r="Q46268">
        <f t="shared" si="1445"/>
        <v>11.508111369516389</v>
      </c>
    </row>
    <row r="46269" spans="1:17">
      <c r="A46269">
        <v>2024</v>
      </c>
      <c r="B46269">
        <v>61076</v>
      </c>
      <c r="C46269">
        <v>3</v>
      </c>
      <c r="D46269">
        <v>20230100779300</v>
      </c>
      <c r="E46269">
        <v>1</v>
      </c>
      <c r="F46269">
        <v>3426.48</v>
      </c>
      <c r="G46269">
        <v>1</v>
      </c>
      <c r="H46269">
        <v>20230100779301</v>
      </c>
      <c r="I46269">
        <v>202301007793011</v>
      </c>
      <c r="J46269">
        <v>3426.48</v>
      </c>
      <c r="K46269">
        <v>32</v>
      </c>
      <c r="L46269">
        <v>1</v>
      </c>
      <c r="M46269">
        <v>119220.53504362366</v>
      </c>
      <c r="N46269">
        <v>18</v>
      </c>
      <c r="O46269">
        <v>67.709714325266063</v>
      </c>
      <c r="P46269" t="str">
        <f t="shared" si="1444"/>
        <v>Grad School</v>
      </c>
      <c r="Q46269">
        <f t="shared" si="1445"/>
        <v>11.688730292631853</v>
      </c>
    </row>
    <row r="46270" spans="1:17">
      <c r="A46270">
        <v>2024</v>
      </c>
      <c r="B46270">
        <v>61702</v>
      </c>
      <c r="C46270">
        <v>3</v>
      </c>
      <c r="D46270">
        <v>20240300780000</v>
      </c>
      <c r="E46270">
        <v>1</v>
      </c>
      <c r="F46270">
        <v>5413.11</v>
      </c>
      <c r="G46270">
        <v>1</v>
      </c>
      <c r="H46270">
        <v>20240300780001</v>
      </c>
      <c r="I46270">
        <v>202403007800011</v>
      </c>
      <c r="J46270">
        <v>5413.11</v>
      </c>
      <c r="K46270">
        <v>41</v>
      </c>
      <c r="L46270">
        <v>1</v>
      </c>
      <c r="M46270">
        <v>92531.636265873036</v>
      </c>
      <c r="N46270">
        <v>16</v>
      </c>
      <c r="O46270">
        <v>65.940659348925507</v>
      </c>
      <c r="P46270" t="str">
        <f t="shared" si="1444"/>
        <v>College</v>
      </c>
      <c r="Q46270">
        <f t="shared" si="1445"/>
        <v>11.435305878712283</v>
      </c>
    </row>
    <row r="46271" spans="1:17">
      <c r="A46271">
        <v>2024</v>
      </c>
      <c r="B46271">
        <v>61783</v>
      </c>
      <c r="C46271">
        <v>3</v>
      </c>
      <c r="D46271">
        <v>0</v>
      </c>
      <c r="E46271">
        <v>1</v>
      </c>
      <c r="F46271">
        <v>3035.08</v>
      </c>
      <c r="G46271">
        <v>2</v>
      </c>
      <c r="H46271">
        <v>0</v>
      </c>
      <c r="I46271">
        <v>0</v>
      </c>
      <c r="J46271">
        <v>3035.08</v>
      </c>
      <c r="K46271">
        <v>38</v>
      </c>
      <c r="L46271">
        <v>1</v>
      </c>
      <c r="M46271">
        <v>93564.704432768078</v>
      </c>
      <c r="N46271">
        <v>16</v>
      </c>
      <c r="O46271">
        <v>68.94806608885257</v>
      </c>
      <c r="P46271" t="str">
        <f t="shared" si="1444"/>
        <v>College</v>
      </c>
      <c r="Q46271">
        <f t="shared" si="1445"/>
        <v>11.446408501956096</v>
      </c>
    </row>
    <row r="46272" spans="1:17">
      <c r="A46272">
        <v>2024</v>
      </c>
      <c r="B46272">
        <v>62372</v>
      </c>
      <c r="C46272">
        <v>3</v>
      </c>
      <c r="D46272">
        <v>20231200777100</v>
      </c>
      <c r="E46272">
        <v>1</v>
      </c>
      <c r="F46272">
        <v>2633.52</v>
      </c>
      <c r="G46272">
        <v>1</v>
      </c>
      <c r="H46272">
        <v>20231200777101</v>
      </c>
      <c r="I46272">
        <v>202312007771011</v>
      </c>
      <c r="J46272">
        <v>2633.52</v>
      </c>
      <c r="K46272">
        <v>40</v>
      </c>
      <c r="L46272">
        <v>2</v>
      </c>
      <c r="M46272">
        <v>77254.865834243727</v>
      </c>
      <c r="N46272">
        <v>14</v>
      </c>
      <c r="O46272">
        <v>70.050947348303822</v>
      </c>
      <c r="P46272" t="str">
        <f t="shared" si="1444"/>
        <v>College</v>
      </c>
      <c r="Q46272">
        <f t="shared" si="1445"/>
        <v>11.254865180921872</v>
      </c>
    </row>
    <row r="46273" spans="1:17">
      <c r="A46273">
        <v>2024</v>
      </c>
      <c r="B46273">
        <v>63437</v>
      </c>
      <c r="C46273">
        <v>3</v>
      </c>
      <c r="D46273">
        <v>0</v>
      </c>
      <c r="E46273">
        <v>1</v>
      </c>
      <c r="F46273">
        <v>2911.5</v>
      </c>
      <c r="G46273">
        <v>2</v>
      </c>
      <c r="H46273">
        <v>0</v>
      </c>
      <c r="I46273">
        <v>0</v>
      </c>
      <c r="J46273">
        <v>2911.5</v>
      </c>
      <c r="K46273">
        <v>39</v>
      </c>
      <c r="L46273">
        <v>2</v>
      </c>
      <c r="M46273">
        <v>75891.088694582548</v>
      </c>
      <c r="N46273">
        <v>14</v>
      </c>
      <c r="O46273">
        <v>70.368616348341817</v>
      </c>
      <c r="P46273" t="str">
        <f t="shared" si="1444"/>
        <v>College</v>
      </c>
      <c r="Q46273">
        <f t="shared" si="1445"/>
        <v>11.237054547987279</v>
      </c>
    </row>
    <row r="46274" spans="1:17">
      <c r="A46274">
        <v>2024</v>
      </c>
      <c r="B46274">
        <v>65157</v>
      </c>
      <c r="C46274">
        <v>3</v>
      </c>
      <c r="D46274">
        <v>20221205909400</v>
      </c>
      <c r="E46274">
        <v>1</v>
      </c>
      <c r="F46274">
        <v>2963.69</v>
      </c>
      <c r="G46274">
        <v>2</v>
      </c>
      <c r="H46274">
        <v>20221205909402</v>
      </c>
      <c r="I46274">
        <v>202212059094021</v>
      </c>
      <c r="J46274">
        <v>2963.69</v>
      </c>
      <c r="K46274">
        <v>42</v>
      </c>
      <c r="L46274">
        <v>1</v>
      </c>
      <c r="M46274">
        <v>109854.63191038043</v>
      </c>
      <c r="N46274">
        <v>18</v>
      </c>
      <c r="O46274">
        <v>71.065480435376656</v>
      </c>
      <c r="P46274" t="str">
        <f t="shared" si="1444"/>
        <v>Grad School</v>
      </c>
      <c r="Q46274">
        <f t="shared" si="1445"/>
        <v>11.606913242698775</v>
      </c>
    </row>
    <row r="46275" spans="1:17">
      <c r="A46275">
        <v>2024</v>
      </c>
      <c r="B46275">
        <v>65228</v>
      </c>
      <c r="C46275">
        <v>3</v>
      </c>
      <c r="D46275">
        <v>20231200802900</v>
      </c>
      <c r="E46275">
        <v>1</v>
      </c>
      <c r="F46275">
        <v>2543.7600000000002</v>
      </c>
      <c r="G46275">
        <v>1</v>
      </c>
      <c r="H46275">
        <v>20231200802901</v>
      </c>
      <c r="I46275">
        <v>202312008029011</v>
      </c>
      <c r="J46275">
        <v>2543.7600000000002</v>
      </c>
      <c r="K46275">
        <v>54</v>
      </c>
      <c r="L46275">
        <v>1</v>
      </c>
      <c r="M46275">
        <v>120281.34627544512</v>
      </c>
      <c r="N46275">
        <v>18</v>
      </c>
      <c r="O46275">
        <v>72.80659417067028</v>
      </c>
      <c r="P46275" t="str">
        <f t="shared" ref="P46275:P46338" si="1446">IF(N46275&lt;=12,"High School",IF(N46275&lt;=16,"College","Grad School"))</f>
        <v>Grad School</v>
      </c>
      <c r="Q46275">
        <f t="shared" ref="Q46275:Q46338" si="1447">LN(M46275)</f>
        <v>11.697588829885229</v>
      </c>
    </row>
    <row r="46276" spans="1:17">
      <c r="A46276">
        <v>2024</v>
      </c>
      <c r="B46276">
        <v>66695</v>
      </c>
      <c r="C46276">
        <v>3</v>
      </c>
      <c r="D46276">
        <v>20230300459000</v>
      </c>
      <c r="E46276">
        <v>1</v>
      </c>
      <c r="F46276">
        <v>578.36</v>
      </c>
      <c r="G46276">
        <v>1</v>
      </c>
      <c r="H46276">
        <v>20230300459001</v>
      </c>
      <c r="I46276">
        <v>202303004590011</v>
      </c>
      <c r="J46276">
        <v>578.36</v>
      </c>
      <c r="K46276">
        <v>61</v>
      </c>
      <c r="L46276">
        <v>1</v>
      </c>
      <c r="M46276">
        <v>117424.21105977413</v>
      </c>
      <c r="N46276">
        <v>18</v>
      </c>
      <c r="O46276">
        <v>70.078122659461229</v>
      </c>
      <c r="P46276" t="str">
        <f t="shared" si="1446"/>
        <v>Grad School</v>
      </c>
      <c r="Q46276">
        <f t="shared" si="1447"/>
        <v>11.67354839219921</v>
      </c>
    </row>
    <row r="46277" spans="1:17">
      <c r="A46277">
        <v>2024</v>
      </c>
      <c r="B46277">
        <v>66892</v>
      </c>
      <c r="C46277">
        <v>3</v>
      </c>
      <c r="D46277">
        <v>20231200458600</v>
      </c>
      <c r="E46277">
        <v>1</v>
      </c>
      <c r="F46277">
        <v>297.45999999999998</v>
      </c>
      <c r="G46277">
        <v>1</v>
      </c>
      <c r="H46277">
        <v>20231200458601</v>
      </c>
      <c r="I46277">
        <v>202312004586011</v>
      </c>
      <c r="J46277">
        <v>297.45999999999998</v>
      </c>
      <c r="K46277">
        <v>45</v>
      </c>
      <c r="L46277">
        <v>1</v>
      </c>
      <c r="M46277">
        <v>124527.3826323899</v>
      </c>
      <c r="N46277">
        <v>18</v>
      </c>
      <c r="O46277">
        <v>68.090640417200518</v>
      </c>
      <c r="P46277" t="str">
        <f t="shared" si="1446"/>
        <v>Grad School</v>
      </c>
      <c r="Q46277">
        <f t="shared" si="1447"/>
        <v>11.732280911525871</v>
      </c>
    </row>
    <row r="46278" spans="1:17">
      <c r="A46278">
        <v>2024</v>
      </c>
      <c r="B46278">
        <v>67867</v>
      </c>
      <c r="C46278">
        <v>3</v>
      </c>
      <c r="D46278">
        <v>20230300255400</v>
      </c>
      <c r="E46278">
        <v>1</v>
      </c>
      <c r="F46278">
        <v>605.11</v>
      </c>
      <c r="G46278">
        <v>1</v>
      </c>
      <c r="H46278">
        <v>20230300255401</v>
      </c>
      <c r="I46278">
        <v>202303002554011</v>
      </c>
      <c r="J46278">
        <v>605.11</v>
      </c>
      <c r="K46278">
        <v>41</v>
      </c>
      <c r="L46278">
        <v>1</v>
      </c>
      <c r="M46278">
        <v>94649.922964261321</v>
      </c>
      <c r="N46278">
        <v>16</v>
      </c>
      <c r="O46278">
        <v>68.876911867602445</v>
      </c>
      <c r="P46278" t="str">
        <f t="shared" si="1446"/>
        <v>College</v>
      </c>
      <c r="Q46278">
        <f t="shared" si="1447"/>
        <v>11.457940342736043</v>
      </c>
    </row>
    <row r="46279" spans="1:17">
      <c r="A46279">
        <v>2024</v>
      </c>
      <c r="B46279">
        <v>68301</v>
      </c>
      <c r="C46279">
        <v>3</v>
      </c>
      <c r="D46279">
        <v>0</v>
      </c>
      <c r="E46279">
        <v>1</v>
      </c>
      <c r="F46279">
        <v>532.78</v>
      </c>
      <c r="G46279">
        <v>2</v>
      </c>
      <c r="H46279">
        <v>0</v>
      </c>
      <c r="I46279">
        <v>0</v>
      </c>
      <c r="J46279">
        <v>532.78</v>
      </c>
      <c r="K46279">
        <v>39</v>
      </c>
      <c r="L46279">
        <v>1</v>
      </c>
      <c r="M46279">
        <v>114295.58463903797</v>
      </c>
      <c r="N46279">
        <v>18</v>
      </c>
      <c r="O46279">
        <v>71.152928402229691</v>
      </c>
      <c r="P46279" t="str">
        <f t="shared" si="1446"/>
        <v>Grad School</v>
      </c>
      <c r="Q46279">
        <f t="shared" si="1447"/>
        <v>11.64654321945704</v>
      </c>
    </row>
    <row r="46280" spans="1:17">
      <c r="A46280">
        <v>2024</v>
      </c>
      <c r="B46280">
        <v>70488</v>
      </c>
      <c r="C46280">
        <v>3</v>
      </c>
      <c r="D46280">
        <v>0</v>
      </c>
      <c r="E46280">
        <v>1</v>
      </c>
      <c r="F46280">
        <v>2752.97</v>
      </c>
      <c r="G46280">
        <v>2</v>
      </c>
      <c r="H46280">
        <v>0</v>
      </c>
      <c r="I46280">
        <v>0</v>
      </c>
      <c r="J46280">
        <v>2752.97</v>
      </c>
      <c r="K46280">
        <v>45</v>
      </c>
      <c r="L46280">
        <v>2</v>
      </c>
      <c r="M46280">
        <v>115700.30852335216</v>
      </c>
      <c r="N46280">
        <v>18</v>
      </c>
      <c r="O46280">
        <v>69.511804533326512</v>
      </c>
      <c r="P46280" t="str">
        <f t="shared" si="1446"/>
        <v>Grad School</v>
      </c>
      <c r="Q46280">
        <f t="shared" si="1447"/>
        <v>11.658758579758612</v>
      </c>
    </row>
    <row r="46281" spans="1:17">
      <c r="A46281">
        <v>2024</v>
      </c>
      <c r="B46281">
        <v>71845</v>
      </c>
      <c r="C46281">
        <v>3</v>
      </c>
      <c r="D46281">
        <v>20230200535300</v>
      </c>
      <c r="E46281">
        <v>1</v>
      </c>
      <c r="F46281">
        <v>1202.3</v>
      </c>
      <c r="G46281">
        <v>3</v>
      </c>
      <c r="H46281">
        <v>20230200535302</v>
      </c>
      <c r="I46281">
        <v>202302005353021</v>
      </c>
      <c r="J46281">
        <v>1231.44</v>
      </c>
      <c r="K46281">
        <v>29</v>
      </c>
      <c r="L46281">
        <v>2</v>
      </c>
      <c r="M46281">
        <v>92942.191429912375</v>
      </c>
      <c r="N46281">
        <v>16</v>
      </c>
      <c r="O46281">
        <v>65.198420528273843</v>
      </c>
      <c r="P46281" t="str">
        <f t="shared" si="1446"/>
        <v>College</v>
      </c>
      <c r="Q46281">
        <f t="shared" si="1447"/>
        <v>11.43973298133573</v>
      </c>
    </row>
    <row r="46282" spans="1:17">
      <c r="A46282">
        <v>2024</v>
      </c>
      <c r="B46282">
        <v>72324</v>
      </c>
      <c r="C46282">
        <v>3</v>
      </c>
      <c r="D46282">
        <v>0</v>
      </c>
      <c r="E46282">
        <v>1</v>
      </c>
      <c r="F46282">
        <v>559.49</v>
      </c>
      <c r="G46282">
        <v>2</v>
      </c>
      <c r="H46282">
        <v>0</v>
      </c>
      <c r="I46282">
        <v>0</v>
      </c>
      <c r="J46282">
        <v>559.49</v>
      </c>
      <c r="K46282">
        <v>31</v>
      </c>
      <c r="L46282">
        <v>1</v>
      </c>
      <c r="M46282">
        <v>142839.20568034999</v>
      </c>
      <c r="N46282">
        <v>20</v>
      </c>
      <c r="O46282">
        <v>71.307854340260704</v>
      </c>
      <c r="P46282" t="str">
        <f t="shared" si="1446"/>
        <v>Grad School</v>
      </c>
      <c r="Q46282">
        <f t="shared" si="1447"/>
        <v>11.869474840788063</v>
      </c>
    </row>
    <row r="46283" spans="1:17">
      <c r="A46283">
        <v>2024</v>
      </c>
      <c r="B46283">
        <v>73453</v>
      </c>
      <c r="C46283">
        <v>3</v>
      </c>
      <c r="D46283">
        <v>20230100042600</v>
      </c>
      <c r="E46283">
        <v>1</v>
      </c>
      <c r="F46283">
        <v>5692.58</v>
      </c>
      <c r="G46283">
        <v>1</v>
      </c>
      <c r="H46283">
        <v>20230100042601</v>
      </c>
      <c r="I46283">
        <v>202301000426011</v>
      </c>
      <c r="J46283">
        <v>5692.58</v>
      </c>
      <c r="K46283">
        <v>44</v>
      </c>
      <c r="L46283">
        <v>1</v>
      </c>
      <c r="M46283">
        <v>95019.337715590635</v>
      </c>
      <c r="N46283">
        <v>16</v>
      </c>
      <c r="O46283">
        <v>70.625410594998485</v>
      </c>
      <c r="P46283" t="str">
        <f t="shared" si="1446"/>
        <v>College</v>
      </c>
      <c r="Q46283">
        <f t="shared" si="1447"/>
        <v>11.461835704769143</v>
      </c>
    </row>
    <row r="46284" spans="1:17">
      <c r="A46284">
        <v>2024</v>
      </c>
      <c r="B46284">
        <v>74383</v>
      </c>
      <c r="C46284">
        <v>3</v>
      </c>
      <c r="D46284">
        <v>0</v>
      </c>
      <c r="E46284">
        <v>1</v>
      </c>
      <c r="F46284">
        <v>2739.79</v>
      </c>
      <c r="G46284">
        <v>1</v>
      </c>
      <c r="H46284">
        <v>0</v>
      </c>
      <c r="I46284">
        <v>0</v>
      </c>
      <c r="J46284">
        <v>2739.79</v>
      </c>
      <c r="K46284">
        <v>48</v>
      </c>
      <c r="L46284">
        <v>1</v>
      </c>
      <c r="M46284">
        <v>103730.30602871811</v>
      </c>
      <c r="N46284">
        <v>16</v>
      </c>
      <c r="O46284">
        <v>69.015563145525221</v>
      </c>
      <c r="P46284" t="str">
        <f t="shared" si="1446"/>
        <v>College</v>
      </c>
      <c r="Q46284">
        <f t="shared" si="1447"/>
        <v>11.549549598664635</v>
      </c>
    </row>
    <row r="46285" spans="1:17">
      <c r="A46285">
        <v>2024</v>
      </c>
      <c r="B46285">
        <v>74857</v>
      </c>
      <c r="C46285">
        <v>3</v>
      </c>
      <c r="D46285">
        <v>0</v>
      </c>
      <c r="E46285">
        <v>1</v>
      </c>
      <c r="F46285">
        <v>1349.09</v>
      </c>
      <c r="G46285">
        <v>1</v>
      </c>
      <c r="H46285">
        <v>0</v>
      </c>
      <c r="I46285">
        <v>0</v>
      </c>
      <c r="J46285">
        <v>1349.09</v>
      </c>
      <c r="K46285">
        <v>32</v>
      </c>
      <c r="L46285">
        <v>1</v>
      </c>
      <c r="M46285">
        <v>134068.94282799092</v>
      </c>
      <c r="N46285">
        <v>20</v>
      </c>
      <c r="O46285">
        <v>71.998352994107165</v>
      </c>
      <c r="P46285" t="str">
        <f t="shared" si="1446"/>
        <v>Grad School</v>
      </c>
      <c r="Q46285">
        <f t="shared" si="1447"/>
        <v>11.806109445340313</v>
      </c>
    </row>
    <row r="46286" spans="1:17">
      <c r="A46286">
        <v>2024</v>
      </c>
      <c r="B46286">
        <v>75250</v>
      </c>
      <c r="C46286">
        <v>3</v>
      </c>
      <c r="D46286">
        <v>20230200807000</v>
      </c>
      <c r="E46286">
        <v>1</v>
      </c>
      <c r="F46286">
        <v>1684.7</v>
      </c>
      <c r="G46286">
        <v>2</v>
      </c>
      <c r="H46286">
        <v>20230200807002</v>
      </c>
      <c r="I46286">
        <v>202302008070021</v>
      </c>
      <c r="J46286">
        <v>1684.7</v>
      </c>
      <c r="K46286">
        <v>64</v>
      </c>
      <c r="L46286">
        <v>1</v>
      </c>
      <c r="M46286">
        <v>95995.550771797731</v>
      </c>
      <c r="N46286">
        <v>16</v>
      </c>
      <c r="O46286">
        <v>69.196390269040847</v>
      </c>
      <c r="P46286" t="str">
        <f t="shared" si="1446"/>
        <v>College</v>
      </c>
      <c r="Q46286">
        <f t="shared" si="1447"/>
        <v>11.472057123248851</v>
      </c>
    </row>
    <row r="46287" spans="1:17">
      <c r="A46287">
        <v>2024</v>
      </c>
      <c r="B46287">
        <v>75620</v>
      </c>
      <c r="C46287">
        <v>3</v>
      </c>
      <c r="D46287">
        <v>20240305195800</v>
      </c>
      <c r="E46287">
        <v>1</v>
      </c>
      <c r="F46287">
        <v>2297.8000000000002</v>
      </c>
      <c r="G46287">
        <v>2</v>
      </c>
      <c r="H46287">
        <v>20240305195802</v>
      </c>
      <c r="I46287">
        <v>202403051958021</v>
      </c>
      <c r="J46287">
        <v>2297.8000000000002</v>
      </c>
      <c r="K46287">
        <v>29</v>
      </c>
      <c r="L46287">
        <v>1</v>
      </c>
      <c r="M46287">
        <v>97888.326126903237</v>
      </c>
      <c r="N46287">
        <v>16</v>
      </c>
      <c r="O46287">
        <v>66.730027028427841</v>
      </c>
      <c r="P46287" t="str">
        <f t="shared" si="1446"/>
        <v>College</v>
      </c>
      <c r="Q46287">
        <f t="shared" si="1447"/>
        <v>11.491582578578203</v>
      </c>
    </row>
    <row r="46288" spans="1:17">
      <c r="A46288">
        <v>2024</v>
      </c>
      <c r="B46288">
        <v>78030</v>
      </c>
      <c r="C46288">
        <v>3</v>
      </c>
      <c r="D46288">
        <v>0</v>
      </c>
      <c r="E46288">
        <v>1</v>
      </c>
      <c r="F46288">
        <v>3024.44</v>
      </c>
      <c r="G46288">
        <v>1</v>
      </c>
      <c r="H46288">
        <v>0</v>
      </c>
      <c r="I46288">
        <v>0</v>
      </c>
      <c r="J46288">
        <v>3024.44</v>
      </c>
      <c r="K46288">
        <v>36</v>
      </c>
      <c r="L46288">
        <v>2</v>
      </c>
      <c r="M46288">
        <v>139913.09914338897</v>
      </c>
      <c r="N46288">
        <v>20</v>
      </c>
      <c r="O46288">
        <v>71.871351925555786</v>
      </c>
      <c r="P46288" t="str">
        <f t="shared" si="1446"/>
        <v>Grad School</v>
      </c>
      <c r="Q46288">
        <f t="shared" si="1447"/>
        <v>11.848776788460409</v>
      </c>
    </row>
    <row r="46289" spans="1:17">
      <c r="A46289">
        <v>2024</v>
      </c>
      <c r="B46289">
        <v>78060</v>
      </c>
      <c r="C46289">
        <v>3</v>
      </c>
      <c r="D46289">
        <v>0</v>
      </c>
      <c r="E46289">
        <v>1</v>
      </c>
      <c r="F46289">
        <v>2405.0500000000002</v>
      </c>
      <c r="G46289">
        <v>2</v>
      </c>
      <c r="H46289">
        <v>0</v>
      </c>
      <c r="I46289">
        <v>0</v>
      </c>
      <c r="J46289">
        <v>2405.0500000000002</v>
      </c>
      <c r="K46289">
        <v>48</v>
      </c>
      <c r="L46289">
        <v>2</v>
      </c>
      <c r="M46289">
        <v>96145.11120162312</v>
      </c>
      <c r="N46289">
        <v>16</v>
      </c>
      <c r="O46289">
        <v>65.497891327934042</v>
      </c>
      <c r="P46289" t="str">
        <f t="shared" si="1446"/>
        <v>College</v>
      </c>
      <c r="Q46289">
        <f t="shared" si="1447"/>
        <v>11.473613904187307</v>
      </c>
    </row>
    <row r="46290" spans="1:17">
      <c r="A46290">
        <v>2024</v>
      </c>
      <c r="B46290">
        <v>81202</v>
      </c>
      <c r="C46290">
        <v>3</v>
      </c>
      <c r="D46290">
        <v>20230300081500</v>
      </c>
      <c r="E46290">
        <v>1</v>
      </c>
      <c r="F46290">
        <v>2137.7800000000002</v>
      </c>
      <c r="G46290">
        <v>1</v>
      </c>
      <c r="H46290">
        <v>20230300081501</v>
      </c>
      <c r="I46290">
        <v>202303000815011</v>
      </c>
      <c r="J46290">
        <v>2137.7800000000002</v>
      </c>
      <c r="K46290">
        <v>58</v>
      </c>
      <c r="L46290">
        <v>1</v>
      </c>
      <c r="M46290">
        <v>117378.11968704253</v>
      </c>
      <c r="N46290">
        <v>18</v>
      </c>
      <c r="O46290">
        <v>70.566410190600479</v>
      </c>
      <c r="P46290" t="str">
        <f t="shared" si="1446"/>
        <v>Grad School</v>
      </c>
      <c r="Q46290">
        <f t="shared" si="1447"/>
        <v>11.673155794960698</v>
      </c>
    </row>
    <row r="46291" spans="1:17">
      <c r="A46291">
        <v>2024</v>
      </c>
      <c r="B46291">
        <v>81508</v>
      </c>
      <c r="C46291">
        <v>3</v>
      </c>
      <c r="D46291">
        <v>20221200562500</v>
      </c>
      <c r="E46291">
        <v>1</v>
      </c>
      <c r="F46291">
        <v>2161.81</v>
      </c>
      <c r="G46291">
        <v>1</v>
      </c>
      <c r="H46291">
        <v>20221200562501</v>
      </c>
      <c r="I46291">
        <v>202212005625011</v>
      </c>
      <c r="J46291">
        <v>2161.81</v>
      </c>
      <c r="K46291">
        <v>39</v>
      </c>
      <c r="L46291">
        <v>2</v>
      </c>
      <c r="M46291">
        <v>119122.61070570126</v>
      </c>
      <c r="N46291">
        <v>18</v>
      </c>
      <c r="O46291">
        <v>65.691194655520107</v>
      </c>
      <c r="P46291" t="str">
        <f t="shared" si="1446"/>
        <v>Grad School</v>
      </c>
      <c r="Q46291">
        <f t="shared" si="1447"/>
        <v>11.687908583720322</v>
      </c>
    </row>
    <row r="46292" spans="1:17">
      <c r="A46292">
        <v>2024</v>
      </c>
      <c r="B46292">
        <v>82026</v>
      </c>
      <c r="C46292">
        <v>3</v>
      </c>
      <c r="D46292">
        <v>0</v>
      </c>
      <c r="E46292">
        <v>1</v>
      </c>
      <c r="F46292">
        <v>3092.4</v>
      </c>
      <c r="G46292">
        <v>2</v>
      </c>
      <c r="H46292">
        <v>0</v>
      </c>
      <c r="I46292">
        <v>0</v>
      </c>
      <c r="J46292">
        <v>3092.4</v>
      </c>
      <c r="K46292">
        <v>58</v>
      </c>
      <c r="L46292">
        <v>1</v>
      </c>
      <c r="M46292">
        <v>96055.005691471728</v>
      </c>
      <c r="N46292">
        <v>16</v>
      </c>
      <c r="O46292">
        <v>71.760307966065028</v>
      </c>
      <c r="P46292" t="str">
        <f t="shared" si="1446"/>
        <v>College</v>
      </c>
      <c r="Q46292">
        <f t="shared" si="1447"/>
        <v>11.472676282314758</v>
      </c>
    </row>
    <row r="46293" spans="1:17">
      <c r="A46293">
        <v>2024</v>
      </c>
      <c r="B46293">
        <v>82099</v>
      </c>
      <c r="C46293">
        <v>3</v>
      </c>
      <c r="D46293">
        <v>0</v>
      </c>
      <c r="E46293">
        <v>1</v>
      </c>
      <c r="F46293">
        <v>2295.85</v>
      </c>
      <c r="G46293">
        <v>1</v>
      </c>
      <c r="H46293">
        <v>0</v>
      </c>
      <c r="I46293">
        <v>0</v>
      </c>
      <c r="J46293">
        <v>2295.85</v>
      </c>
      <c r="K46293">
        <v>54</v>
      </c>
      <c r="L46293">
        <v>2</v>
      </c>
      <c r="M46293">
        <v>120559.18111512849</v>
      </c>
      <c r="N46293">
        <v>18</v>
      </c>
      <c r="O46293">
        <v>70.279460211237861</v>
      </c>
      <c r="P46293" t="str">
        <f t="shared" si="1446"/>
        <v>Grad School</v>
      </c>
      <c r="Q46293">
        <f t="shared" si="1447"/>
        <v>11.699896040934314</v>
      </c>
    </row>
    <row r="46294" spans="1:17">
      <c r="A46294">
        <v>2024</v>
      </c>
      <c r="B46294">
        <v>82145</v>
      </c>
      <c r="C46294">
        <v>3</v>
      </c>
      <c r="D46294">
        <v>0</v>
      </c>
      <c r="E46294">
        <v>1</v>
      </c>
      <c r="F46294">
        <v>2165.08</v>
      </c>
      <c r="G46294">
        <v>1</v>
      </c>
      <c r="H46294">
        <v>0</v>
      </c>
      <c r="I46294">
        <v>0</v>
      </c>
      <c r="J46294">
        <v>2165.08</v>
      </c>
      <c r="K46294">
        <v>48</v>
      </c>
      <c r="L46294">
        <v>2</v>
      </c>
      <c r="M46294">
        <v>79800.56464797935</v>
      </c>
      <c r="N46294">
        <v>14</v>
      </c>
      <c r="O46294">
        <v>71.898651302315216</v>
      </c>
      <c r="P46294" t="str">
        <f t="shared" si="1446"/>
        <v>College</v>
      </c>
      <c r="Q46294">
        <f t="shared" si="1447"/>
        <v>11.287285859202083</v>
      </c>
    </row>
    <row r="46295" spans="1:17">
      <c r="A46295">
        <v>2024</v>
      </c>
      <c r="B46295">
        <v>82146</v>
      </c>
      <c r="C46295">
        <v>3</v>
      </c>
      <c r="D46295">
        <v>0</v>
      </c>
      <c r="E46295">
        <v>1</v>
      </c>
      <c r="F46295">
        <v>2202.67</v>
      </c>
      <c r="G46295">
        <v>1</v>
      </c>
      <c r="H46295">
        <v>0</v>
      </c>
      <c r="I46295">
        <v>0</v>
      </c>
      <c r="J46295">
        <v>2202.67</v>
      </c>
      <c r="K46295">
        <v>37</v>
      </c>
      <c r="L46295">
        <v>1</v>
      </c>
      <c r="M46295">
        <v>116043.38657645245</v>
      </c>
      <c r="N46295">
        <v>18</v>
      </c>
      <c r="O46295">
        <v>67.883581525586322</v>
      </c>
      <c r="P46295" t="str">
        <f t="shared" si="1446"/>
        <v>Grad School</v>
      </c>
      <c r="Q46295">
        <f t="shared" si="1447"/>
        <v>11.661719422370428</v>
      </c>
    </row>
    <row r="46296" spans="1:17">
      <c r="A46296">
        <v>2024</v>
      </c>
      <c r="B46296">
        <v>83961</v>
      </c>
      <c r="C46296">
        <v>3</v>
      </c>
      <c r="D46296">
        <v>0</v>
      </c>
      <c r="E46296">
        <v>1</v>
      </c>
      <c r="F46296">
        <v>2255.34</v>
      </c>
      <c r="G46296">
        <v>1</v>
      </c>
      <c r="H46296">
        <v>0</v>
      </c>
      <c r="I46296">
        <v>0</v>
      </c>
      <c r="J46296">
        <v>2255.34</v>
      </c>
      <c r="K46296">
        <v>56</v>
      </c>
      <c r="L46296">
        <v>1</v>
      </c>
      <c r="M46296">
        <v>138283.0848084446</v>
      </c>
      <c r="N46296">
        <v>20</v>
      </c>
      <c r="O46296">
        <v>71.255862686674035</v>
      </c>
      <c r="P46296" t="str">
        <f t="shared" si="1446"/>
        <v>Grad School</v>
      </c>
      <c r="Q46296">
        <f t="shared" si="1447"/>
        <v>11.83705820220765</v>
      </c>
    </row>
    <row r="46297" spans="1:17">
      <c r="A46297">
        <v>2024</v>
      </c>
      <c r="B46297">
        <v>84870</v>
      </c>
      <c r="C46297">
        <v>3</v>
      </c>
      <c r="D46297">
        <v>20221200656700</v>
      </c>
      <c r="E46297">
        <v>1</v>
      </c>
      <c r="F46297">
        <v>2429.13</v>
      </c>
      <c r="G46297">
        <v>2</v>
      </c>
      <c r="H46297">
        <v>20221200656702</v>
      </c>
      <c r="I46297">
        <v>202212006567021</v>
      </c>
      <c r="J46297">
        <v>2429.13</v>
      </c>
      <c r="K46297">
        <v>39</v>
      </c>
      <c r="L46297">
        <v>2</v>
      </c>
      <c r="M46297">
        <v>117136.8860321149</v>
      </c>
      <c r="N46297">
        <v>18</v>
      </c>
      <c r="O46297">
        <v>66.847550608716332</v>
      </c>
      <c r="P46297" t="str">
        <f t="shared" si="1446"/>
        <v>Grad School</v>
      </c>
      <c r="Q46297">
        <f t="shared" si="1447"/>
        <v>11.67109849598938</v>
      </c>
    </row>
    <row r="46298" spans="1:17">
      <c r="A46298">
        <v>2024</v>
      </c>
      <c r="B46298">
        <v>85047</v>
      </c>
      <c r="C46298">
        <v>3</v>
      </c>
      <c r="D46298">
        <v>0</v>
      </c>
      <c r="E46298">
        <v>1</v>
      </c>
      <c r="F46298">
        <v>3692.21</v>
      </c>
      <c r="G46298">
        <v>1</v>
      </c>
      <c r="H46298">
        <v>0</v>
      </c>
      <c r="I46298">
        <v>0</v>
      </c>
      <c r="J46298">
        <v>3692.21</v>
      </c>
      <c r="K46298">
        <v>51</v>
      </c>
      <c r="L46298">
        <v>2</v>
      </c>
      <c r="M46298">
        <v>99547.409325491564</v>
      </c>
      <c r="N46298">
        <v>16</v>
      </c>
      <c r="O46298">
        <v>70.79410524224815</v>
      </c>
      <c r="P46298" t="str">
        <f t="shared" si="1446"/>
        <v>College</v>
      </c>
      <c r="Q46298">
        <f t="shared" si="1447"/>
        <v>11.508389285301297</v>
      </c>
    </row>
    <row r="46299" spans="1:17">
      <c r="A46299">
        <v>2024</v>
      </c>
      <c r="B46299">
        <v>85067</v>
      </c>
      <c r="C46299">
        <v>3</v>
      </c>
      <c r="D46299">
        <v>0</v>
      </c>
      <c r="E46299">
        <v>1</v>
      </c>
      <c r="F46299">
        <v>2195.09</v>
      </c>
      <c r="G46299">
        <v>3</v>
      </c>
      <c r="H46299">
        <v>0</v>
      </c>
      <c r="I46299">
        <v>0</v>
      </c>
      <c r="J46299">
        <v>2428.5700000000002</v>
      </c>
      <c r="K46299">
        <v>59</v>
      </c>
      <c r="L46299">
        <v>2</v>
      </c>
      <c r="M46299">
        <v>93656.537248029301</v>
      </c>
      <c r="N46299">
        <v>16</v>
      </c>
      <c r="O46299">
        <v>68.596061859104879</v>
      </c>
      <c r="P46299" t="str">
        <f t="shared" si="1446"/>
        <v>College</v>
      </c>
      <c r="Q46299">
        <f t="shared" si="1447"/>
        <v>11.447389510540395</v>
      </c>
    </row>
    <row r="46300" spans="1:17">
      <c r="A46300">
        <v>2024</v>
      </c>
      <c r="B46300">
        <v>85461</v>
      </c>
      <c r="C46300">
        <v>3</v>
      </c>
      <c r="D46300">
        <v>20230200115700</v>
      </c>
      <c r="E46300">
        <v>1</v>
      </c>
      <c r="F46300">
        <v>1641.37</v>
      </c>
      <c r="G46300">
        <v>2</v>
      </c>
      <c r="H46300">
        <v>20230200115702</v>
      </c>
      <c r="I46300">
        <v>202302001157021</v>
      </c>
      <c r="J46300">
        <v>1641.37</v>
      </c>
      <c r="K46300">
        <v>51</v>
      </c>
      <c r="L46300">
        <v>2</v>
      </c>
      <c r="M46300">
        <v>101242.60224877769</v>
      </c>
      <c r="N46300">
        <v>16</v>
      </c>
      <c r="O46300">
        <v>68.737274854938136</v>
      </c>
      <c r="P46300" t="str">
        <f t="shared" si="1446"/>
        <v>College</v>
      </c>
      <c r="Q46300">
        <f t="shared" si="1447"/>
        <v>11.525274918089863</v>
      </c>
    </row>
    <row r="46301" spans="1:17">
      <c r="A46301">
        <v>2024</v>
      </c>
      <c r="B46301">
        <v>85731</v>
      </c>
      <c r="C46301">
        <v>3</v>
      </c>
      <c r="D46301">
        <v>20221200631800</v>
      </c>
      <c r="E46301">
        <v>1</v>
      </c>
      <c r="F46301">
        <v>2515.81</v>
      </c>
      <c r="G46301">
        <v>1</v>
      </c>
      <c r="H46301">
        <v>20221200631801</v>
      </c>
      <c r="I46301">
        <v>202212006318011</v>
      </c>
      <c r="J46301">
        <v>2515.81</v>
      </c>
      <c r="K46301">
        <v>59</v>
      </c>
      <c r="L46301">
        <v>1</v>
      </c>
      <c r="M46301">
        <v>115819.63491660252</v>
      </c>
      <c r="N46301">
        <v>18</v>
      </c>
      <c r="O46301">
        <v>72.249323608052904</v>
      </c>
      <c r="P46301" t="str">
        <f t="shared" si="1446"/>
        <v>Grad School</v>
      </c>
      <c r="Q46301">
        <f t="shared" si="1447"/>
        <v>11.659789388612859</v>
      </c>
    </row>
    <row r="46302" spans="1:17">
      <c r="A46302">
        <v>2024</v>
      </c>
      <c r="B46302">
        <v>85906</v>
      </c>
      <c r="C46302">
        <v>3</v>
      </c>
      <c r="D46302">
        <v>20221200613600</v>
      </c>
      <c r="E46302">
        <v>1</v>
      </c>
      <c r="F46302">
        <v>1956.63</v>
      </c>
      <c r="G46302">
        <v>1</v>
      </c>
      <c r="H46302">
        <v>20221200613601</v>
      </c>
      <c r="I46302">
        <v>202212006136011</v>
      </c>
      <c r="J46302">
        <v>1956.63</v>
      </c>
      <c r="K46302">
        <v>50</v>
      </c>
      <c r="L46302">
        <v>2</v>
      </c>
      <c r="M46302">
        <v>116677.46451381197</v>
      </c>
      <c r="N46302">
        <v>18</v>
      </c>
      <c r="O46302">
        <v>67.426336814648451</v>
      </c>
      <c r="P46302" t="str">
        <f t="shared" si="1446"/>
        <v>Grad School</v>
      </c>
      <c r="Q46302">
        <f t="shared" si="1447"/>
        <v>11.667168693490256</v>
      </c>
    </row>
    <row r="46303" spans="1:17">
      <c r="A46303">
        <v>2024</v>
      </c>
      <c r="B46303">
        <v>86268</v>
      </c>
      <c r="C46303">
        <v>3</v>
      </c>
      <c r="D46303">
        <v>0</v>
      </c>
      <c r="E46303">
        <v>1</v>
      </c>
      <c r="F46303">
        <v>2388.0500000000002</v>
      </c>
      <c r="G46303">
        <v>2</v>
      </c>
      <c r="H46303">
        <v>0</v>
      </c>
      <c r="I46303">
        <v>0</v>
      </c>
      <c r="J46303">
        <v>2388.0500000000002</v>
      </c>
      <c r="K46303">
        <v>51</v>
      </c>
      <c r="L46303">
        <v>1</v>
      </c>
      <c r="M46303">
        <v>54440.419715698881</v>
      </c>
      <c r="N46303">
        <v>12</v>
      </c>
      <c r="O46303">
        <v>69.113041238872853</v>
      </c>
      <c r="P46303" t="str">
        <f t="shared" si="1446"/>
        <v>High School</v>
      </c>
      <c r="Q46303">
        <f t="shared" si="1447"/>
        <v>10.904862166428902</v>
      </c>
    </row>
    <row r="46304" spans="1:17">
      <c r="A46304">
        <v>2024</v>
      </c>
      <c r="B46304">
        <v>86305</v>
      </c>
      <c r="C46304">
        <v>3</v>
      </c>
      <c r="D46304">
        <v>0</v>
      </c>
      <c r="E46304">
        <v>1</v>
      </c>
      <c r="F46304">
        <v>2748.26</v>
      </c>
      <c r="G46304">
        <v>2</v>
      </c>
      <c r="H46304">
        <v>0</v>
      </c>
      <c r="I46304">
        <v>0</v>
      </c>
      <c r="J46304">
        <v>2748.26</v>
      </c>
      <c r="K46304">
        <v>43</v>
      </c>
      <c r="L46304">
        <v>1</v>
      </c>
      <c r="M46304">
        <v>115775.37467442182</v>
      </c>
      <c r="N46304">
        <v>18</v>
      </c>
      <c r="O46304">
        <v>70.243567740851063</v>
      </c>
      <c r="P46304" t="str">
        <f t="shared" si="1446"/>
        <v>Grad School</v>
      </c>
      <c r="Q46304">
        <f t="shared" si="1447"/>
        <v>11.659407167572796</v>
      </c>
    </row>
    <row r="46305" spans="1:17">
      <c r="A46305">
        <v>2024</v>
      </c>
      <c r="B46305">
        <v>87673</v>
      </c>
      <c r="C46305">
        <v>3</v>
      </c>
      <c r="D46305">
        <v>0</v>
      </c>
      <c r="E46305">
        <v>1</v>
      </c>
      <c r="F46305">
        <v>342.31</v>
      </c>
      <c r="G46305">
        <v>1</v>
      </c>
      <c r="H46305">
        <v>0</v>
      </c>
      <c r="I46305">
        <v>0</v>
      </c>
      <c r="J46305">
        <v>342.31</v>
      </c>
      <c r="K46305">
        <v>28</v>
      </c>
      <c r="L46305">
        <v>1</v>
      </c>
      <c r="M46305">
        <v>53542.277754468443</v>
      </c>
      <c r="N46305">
        <v>12</v>
      </c>
      <c r="O46305">
        <v>69.966609231258332</v>
      </c>
      <c r="P46305" t="str">
        <f t="shared" si="1446"/>
        <v>High School</v>
      </c>
      <c r="Q46305">
        <f t="shared" si="1447"/>
        <v>10.888226859211409</v>
      </c>
    </row>
    <row r="46306" spans="1:17">
      <c r="A46306">
        <v>2024</v>
      </c>
      <c r="B46306">
        <v>78922</v>
      </c>
      <c r="C46306">
        <v>3</v>
      </c>
      <c r="D46306">
        <v>20230100664500</v>
      </c>
      <c r="E46306">
        <v>1</v>
      </c>
      <c r="F46306">
        <v>2566.12</v>
      </c>
      <c r="G46306">
        <v>1</v>
      </c>
      <c r="H46306">
        <v>20230100664501</v>
      </c>
      <c r="I46306">
        <v>202301006645011</v>
      </c>
      <c r="J46306">
        <v>2566.12</v>
      </c>
      <c r="K46306">
        <v>43</v>
      </c>
      <c r="L46306">
        <v>2</v>
      </c>
      <c r="M46306">
        <v>96379.936729283581</v>
      </c>
      <c r="N46306">
        <v>16</v>
      </c>
      <c r="O46306">
        <v>68.505986887235863</v>
      </c>
      <c r="P46306" t="str">
        <f t="shared" si="1446"/>
        <v>College</v>
      </c>
      <c r="Q46306">
        <f t="shared" si="1447"/>
        <v>11.476053333722678</v>
      </c>
    </row>
    <row r="46307" spans="1:17">
      <c r="A46307">
        <v>2024</v>
      </c>
      <c r="B46307">
        <v>43492</v>
      </c>
      <c r="C46307">
        <v>3</v>
      </c>
      <c r="D46307">
        <v>20231200227200</v>
      </c>
      <c r="E46307">
        <v>1</v>
      </c>
      <c r="F46307">
        <v>2606.96</v>
      </c>
      <c r="G46307">
        <v>1</v>
      </c>
      <c r="H46307">
        <v>20231200227201</v>
      </c>
      <c r="I46307">
        <v>202312002272011</v>
      </c>
      <c r="J46307">
        <v>2606.96</v>
      </c>
      <c r="K46307">
        <v>60</v>
      </c>
      <c r="L46307">
        <v>2</v>
      </c>
      <c r="M46307">
        <v>117457.55135049997</v>
      </c>
      <c r="N46307">
        <v>18</v>
      </c>
      <c r="O46307">
        <v>69.607411321710572</v>
      </c>
      <c r="P46307" t="str">
        <f t="shared" si="1446"/>
        <v>Grad School</v>
      </c>
      <c r="Q46307">
        <f t="shared" si="1447"/>
        <v>11.673832282192265</v>
      </c>
    </row>
    <row r="46308" spans="1:17">
      <c r="A46308">
        <v>2024</v>
      </c>
      <c r="B46308">
        <v>44089</v>
      </c>
      <c r="C46308">
        <v>3</v>
      </c>
      <c r="D46308">
        <v>20231200239300</v>
      </c>
      <c r="E46308">
        <v>1</v>
      </c>
      <c r="F46308">
        <v>3730.31</v>
      </c>
      <c r="G46308">
        <v>2</v>
      </c>
      <c r="H46308">
        <v>20231200239302</v>
      </c>
      <c r="I46308">
        <v>202312002393021</v>
      </c>
      <c r="J46308">
        <v>3730.31</v>
      </c>
      <c r="K46308">
        <v>25</v>
      </c>
      <c r="L46308">
        <v>2</v>
      </c>
      <c r="M46308">
        <v>96924.172844666697</v>
      </c>
      <c r="N46308">
        <v>16</v>
      </c>
      <c r="O46308">
        <v>74.300962750860208</v>
      </c>
      <c r="P46308" t="str">
        <f t="shared" si="1446"/>
        <v>College</v>
      </c>
      <c r="Q46308">
        <f t="shared" si="1447"/>
        <v>11.481684228529712</v>
      </c>
    </row>
    <row r="46309" spans="1:17">
      <c r="A46309">
        <v>2024</v>
      </c>
      <c r="B46309">
        <v>53092</v>
      </c>
      <c r="C46309">
        <v>3</v>
      </c>
      <c r="D46309">
        <v>20240100018600</v>
      </c>
      <c r="E46309">
        <v>1</v>
      </c>
      <c r="F46309">
        <v>1760.8</v>
      </c>
      <c r="G46309">
        <v>1</v>
      </c>
      <c r="H46309">
        <v>20240100018601</v>
      </c>
      <c r="I46309">
        <v>202401000186011</v>
      </c>
      <c r="J46309">
        <v>1760.8</v>
      </c>
      <c r="K46309">
        <v>64</v>
      </c>
      <c r="L46309">
        <v>2</v>
      </c>
      <c r="M46309">
        <v>122269.79602166779</v>
      </c>
      <c r="N46309">
        <v>18</v>
      </c>
      <c r="O46309">
        <v>70.690956245802852</v>
      </c>
      <c r="P46309" t="str">
        <f t="shared" si="1446"/>
        <v>Grad School</v>
      </c>
      <c r="Q46309">
        <f t="shared" si="1447"/>
        <v>11.713985324875356</v>
      </c>
    </row>
    <row r="46310" spans="1:17">
      <c r="A46310">
        <v>2024</v>
      </c>
      <c r="B46310">
        <v>63454</v>
      </c>
      <c r="C46310">
        <v>3</v>
      </c>
      <c r="D46310">
        <v>0</v>
      </c>
      <c r="E46310">
        <v>1</v>
      </c>
      <c r="F46310">
        <v>4419.6099999999997</v>
      </c>
      <c r="G46310">
        <v>1</v>
      </c>
      <c r="H46310">
        <v>0</v>
      </c>
      <c r="I46310">
        <v>0</v>
      </c>
      <c r="J46310">
        <v>4419.6099999999997</v>
      </c>
      <c r="K46310">
        <v>32</v>
      </c>
      <c r="L46310">
        <v>2</v>
      </c>
      <c r="M46310">
        <v>132172.98338172783</v>
      </c>
      <c r="N46310">
        <v>20</v>
      </c>
      <c r="O46310">
        <v>67.713113017341726</v>
      </c>
      <c r="P46310" t="str">
        <f t="shared" si="1446"/>
        <v>Grad School</v>
      </c>
      <c r="Q46310">
        <f t="shared" si="1447"/>
        <v>11.791866823803433</v>
      </c>
    </row>
    <row r="46311" spans="1:17">
      <c r="A46311">
        <v>2024</v>
      </c>
      <c r="B46311">
        <v>68101</v>
      </c>
      <c r="C46311">
        <v>3</v>
      </c>
      <c r="D46311">
        <v>20240200264900</v>
      </c>
      <c r="E46311">
        <v>1</v>
      </c>
      <c r="F46311">
        <v>542.95000000000005</v>
      </c>
      <c r="G46311">
        <v>1</v>
      </c>
      <c r="H46311">
        <v>20240200264901</v>
      </c>
      <c r="I46311">
        <v>202402002649011</v>
      </c>
      <c r="J46311">
        <v>542.95000000000005</v>
      </c>
      <c r="K46311">
        <v>45</v>
      </c>
      <c r="L46311">
        <v>2</v>
      </c>
      <c r="M46311">
        <v>97353.949194200788</v>
      </c>
      <c r="N46311">
        <v>16</v>
      </c>
      <c r="O46311">
        <v>70.893409912208625</v>
      </c>
      <c r="P46311" t="str">
        <f t="shared" si="1446"/>
        <v>College</v>
      </c>
      <c r="Q46311">
        <f t="shared" si="1447"/>
        <v>11.486108576944153</v>
      </c>
    </row>
    <row r="46312" spans="1:17">
      <c r="A46312">
        <v>2024</v>
      </c>
      <c r="B46312">
        <v>45346</v>
      </c>
      <c r="C46312">
        <v>3</v>
      </c>
      <c r="D46312">
        <v>20240100196300</v>
      </c>
      <c r="E46312">
        <v>1</v>
      </c>
      <c r="F46312">
        <v>4963.72</v>
      </c>
      <c r="G46312">
        <v>1</v>
      </c>
      <c r="H46312">
        <v>20240100196301</v>
      </c>
      <c r="I46312">
        <v>202401001963011</v>
      </c>
      <c r="J46312">
        <v>4963.72</v>
      </c>
      <c r="K46312">
        <v>61</v>
      </c>
      <c r="L46312">
        <v>2</v>
      </c>
      <c r="M46312">
        <v>124681.65417139076</v>
      </c>
      <c r="N46312">
        <v>18</v>
      </c>
      <c r="O46312">
        <v>69.117911621399145</v>
      </c>
      <c r="P46312" t="str">
        <f t="shared" si="1446"/>
        <v>Grad School</v>
      </c>
      <c r="Q46312">
        <f t="shared" si="1447"/>
        <v>11.733519001128768</v>
      </c>
    </row>
    <row r="46313" spans="1:17">
      <c r="A46313">
        <v>2024</v>
      </c>
      <c r="B46313">
        <v>50832</v>
      </c>
      <c r="C46313">
        <v>3</v>
      </c>
      <c r="D46313">
        <v>20240200747500</v>
      </c>
      <c r="E46313">
        <v>1</v>
      </c>
      <c r="F46313">
        <v>2781.84</v>
      </c>
      <c r="G46313">
        <v>2</v>
      </c>
      <c r="H46313">
        <v>20240200747502</v>
      </c>
      <c r="I46313">
        <v>202402007475021</v>
      </c>
      <c r="J46313">
        <v>2781.84</v>
      </c>
      <c r="K46313">
        <v>64</v>
      </c>
      <c r="L46313">
        <v>2</v>
      </c>
      <c r="M46313">
        <v>121816.65836745316</v>
      </c>
      <c r="N46313">
        <v>18</v>
      </c>
      <c r="O46313">
        <v>69.51319279916693</v>
      </c>
      <c r="P46313" t="str">
        <f t="shared" si="1446"/>
        <v>Grad School</v>
      </c>
      <c r="Q46313">
        <f t="shared" si="1447"/>
        <v>11.710272393111707</v>
      </c>
    </row>
    <row r="46314" spans="1:17">
      <c r="A46314">
        <v>2024</v>
      </c>
      <c r="B46314">
        <v>3609</v>
      </c>
      <c r="C46314">
        <v>3</v>
      </c>
      <c r="D46314">
        <v>20240200387600</v>
      </c>
      <c r="E46314">
        <v>1</v>
      </c>
      <c r="F46314">
        <v>1502.38</v>
      </c>
      <c r="G46314">
        <v>1</v>
      </c>
      <c r="H46314">
        <v>20240200387601</v>
      </c>
      <c r="I46314">
        <v>202402003876011</v>
      </c>
      <c r="J46314">
        <v>1502.38</v>
      </c>
      <c r="K46314">
        <v>47</v>
      </c>
      <c r="L46314">
        <v>2</v>
      </c>
      <c r="M46314">
        <v>140625.09949498379</v>
      </c>
      <c r="N46314">
        <v>20</v>
      </c>
      <c r="O46314">
        <v>74.643484002904671</v>
      </c>
      <c r="P46314" t="str">
        <f t="shared" si="1446"/>
        <v>Grad School</v>
      </c>
      <c r="Q46314">
        <f t="shared" si="1447"/>
        <v>11.853852759460455</v>
      </c>
    </row>
    <row r="46315" spans="1:17">
      <c r="A46315">
        <v>2024</v>
      </c>
      <c r="B46315">
        <v>2418</v>
      </c>
      <c r="C46315">
        <v>3</v>
      </c>
      <c r="D46315">
        <v>20240100819500</v>
      </c>
      <c r="E46315">
        <v>1</v>
      </c>
      <c r="F46315">
        <v>275.13</v>
      </c>
      <c r="G46315">
        <v>2</v>
      </c>
      <c r="H46315">
        <v>20240100819502</v>
      </c>
      <c r="I46315">
        <v>202401008195021</v>
      </c>
      <c r="J46315">
        <v>275.13</v>
      </c>
      <c r="K46315">
        <v>43</v>
      </c>
      <c r="L46315">
        <v>1</v>
      </c>
      <c r="M46315">
        <v>94596.835759035865</v>
      </c>
      <c r="N46315">
        <v>16</v>
      </c>
      <c r="O46315">
        <v>65.027561819104449</v>
      </c>
      <c r="P46315" t="str">
        <f t="shared" si="1446"/>
        <v>College</v>
      </c>
      <c r="Q46315">
        <f t="shared" si="1447"/>
        <v>11.457379305844567</v>
      </c>
    </row>
    <row r="46316" spans="1:17">
      <c r="A46316">
        <v>2024</v>
      </c>
      <c r="B46316">
        <v>6109</v>
      </c>
      <c r="C46316">
        <v>3</v>
      </c>
      <c r="D46316">
        <v>0</v>
      </c>
      <c r="E46316">
        <v>1</v>
      </c>
      <c r="F46316">
        <v>1823.9</v>
      </c>
      <c r="G46316">
        <v>1</v>
      </c>
      <c r="H46316">
        <v>0</v>
      </c>
      <c r="I46316">
        <v>0</v>
      </c>
      <c r="J46316">
        <v>1823.9</v>
      </c>
      <c r="K46316">
        <v>40</v>
      </c>
      <c r="L46316">
        <v>2</v>
      </c>
      <c r="M46316">
        <v>141888.92236589457</v>
      </c>
      <c r="N46316">
        <v>20</v>
      </c>
      <c r="O46316">
        <v>65.198455709844993</v>
      </c>
      <c r="P46316" t="str">
        <f t="shared" si="1446"/>
        <v>Grad School</v>
      </c>
      <c r="Q46316">
        <f t="shared" si="1447"/>
        <v>11.862799793616606</v>
      </c>
    </row>
    <row r="46317" spans="1:17">
      <c r="A46317">
        <v>2024</v>
      </c>
      <c r="B46317">
        <v>13694</v>
      </c>
      <c r="C46317">
        <v>3</v>
      </c>
      <c r="D46317">
        <v>20240100687900</v>
      </c>
      <c r="E46317">
        <v>1</v>
      </c>
      <c r="F46317">
        <v>1980.79</v>
      </c>
      <c r="G46317">
        <v>2</v>
      </c>
      <c r="H46317">
        <v>20240100687902</v>
      </c>
      <c r="I46317">
        <v>202401006879021</v>
      </c>
      <c r="J46317">
        <v>1980.79</v>
      </c>
      <c r="K46317">
        <v>39</v>
      </c>
      <c r="L46317">
        <v>1</v>
      </c>
      <c r="M46317">
        <v>141088.87832763619</v>
      </c>
      <c r="N46317">
        <v>20</v>
      </c>
      <c r="O46317">
        <v>68.176140069523825</v>
      </c>
      <c r="P46317" t="str">
        <f t="shared" si="1446"/>
        <v>Grad School</v>
      </c>
      <c r="Q46317">
        <f t="shared" si="1447"/>
        <v>11.857145313526953</v>
      </c>
    </row>
    <row r="46318" spans="1:17">
      <c r="A46318">
        <v>2024</v>
      </c>
      <c r="B46318">
        <v>16552</v>
      </c>
      <c r="C46318">
        <v>3</v>
      </c>
      <c r="D46318">
        <v>0</v>
      </c>
      <c r="E46318">
        <v>1</v>
      </c>
      <c r="F46318">
        <v>2444.66</v>
      </c>
      <c r="G46318">
        <v>1</v>
      </c>
      <c r="H46318">
        <v>0</v>
      </c>
      <c r="I46318">
        <v>0</v>
      </c>
      <c r="J46318">
        <v>2444.66</v>
      </c>
      <c r="K46318">
        <v>51</v>
      </c>
      <c r="L46318">
        <v>2</v>
      </c>
      <c r="M46318">
        <v>68003.292809874329</v>
      </c>
      <c r="N46318">
        <v>14</v>
      </c>
      <c r="O46318">
        <v>71.221052520338858</v>
      </c>
      <c r="P46318" t="str">
        <f t="shared" si="1446"/>
        <v>College</v>
      </c>
      <c r="Q46318">
        <f t="shared" si="1447"/>
        <v>11.127311406660478</v>
      </c>
    </row>
    <row r="46319" spans="1:17">
      <c r="A46319">
        <v>2024</v>
      </c>
      <c r="B46319">
        <v>19576</v>
      </c>
      <c r="C46319">
        <v>3</v>
      </c>
      <c r="D46319">
        <v>20240300277900</v>
      </c>
      <c r="E46319">
        <v>1</v>
      </c>
      <c r="F46319">
        <v>4582.3500000000004</v>
      </c>
      <c r="G46319">
        <v>1</v>
      </c>
      <c r="H46319">
        <v>20240300277901</v>
      </c>
      <c r="I46319">
        <v>202403002779011</v>
      </c>
      <c r="J46319">
        <v>4582.3500000000004</v>
      </c>
      <c r="K46319">
        <v>28</v>
      </c>
      <c r="L46319">
        <v>1</v>
      </c>
      <c r="M46319">
        <v>78158.463189035276</v>
      </c>
      <c r="N46319">
        <v>14</v>
      </c>
      <c r="O46319">
        <v>70.533090142738104</v>
      </c>
      <c r="P46319" t="str">
        <f t="shared" si="1446"/>
        <v>College</v>
      </c>
      <c r="Q46319">
        <f t="shared" si="1447"/>
        <v>11.266493624151751</v>
      </c>
    </row>
    <row r="46320" spans="1:17">
      <c r="A46320">
        <v>2024</v>
      </c>
      <c r="B46320">
        <v>25246</v>
      </c>
      <c r="C46320">
        <v>3</v>
      </c>
      <c r="D46320">
        <v>0</v>
      </c>
      <c r="E46320">
        <v>1</v>
      </c>
      <c r="F46320">
        <v>1988.2</v>
      </c>
      <c r="G46320">
        <v>1</v>
      </c>
      <c r="H46320">
        <v>0</v>
      </c>
      <c r="I46320">
        <v>0</v>
      </c>
      <c r="J46320">
        <v>1988.2</v>
      </c>
      <c r="K46320">
        <v>36</v>
      </c>
      <c r="L46320">
        <v>1</v>
      </c>
      <c r="M46320">
        <v>69865.10121845502</v>
      </c>
      <c r="N46320">
        <v>14</v>
      </c>
      <c r="O46320">
        <v>67.87655662459764</v>
      </c>
      <c r="P46320" t="str">
        <f t="shared" si="1446"/>
        <v>College</v>
      </c>
      <c r="Q46320">
        <f t="shared" si="1447"/>
        <v>11.154321536285488</v>
      </c>
    </row>
    <row r="46321" spans="1:17">
      <c r="A46321">
        <v>2024</v>
      </c>
      <c r="B46321">
        <v>34738</v>
      </c>
      <c r="C46321">
        <v>3</v>
      </c>
      <c r="D46321">
        <v>0</v>
      </c>
      <c r="E46321">
        <v>1</v>
      </c>
      <c r="F46321">
        <v>304.77999999999997</v>
      </c>
      <c r="G46321">
        <v>2</v>
      </c>
      <c r="H46321">
        <v>0</v>
      </c>
      <c r="I46321">
        <v>0</v>
      </c>
      <c r="J46321">
        <v>304.77999999999997</v>
      </c>
      <c r="K46321">
        <v>38</v>
      </c>
      <c r="L46321">
        <v>2</v>
      </c>
      <c r="M46321">
        <v>96077.490857131852</v>
      </c>
      <c r="N46321">
        <v>16</v>
      </c>
      <c r="O46321">
        <v>66.853929103333144</v>
      </c>
      <c r="P46321" t="str">
        <f t="shared" si="1446"/>
        <v>College</v>
      </c>
      <c r="Q46321">
        <f t="shared" si="1447"/>
        <v>11.472910341270602</v>
      </c>
    </row>
    <row r="46322" spans="1:17">
      <c r="A46322">
        <v>2024</v>
      </c>
      <c r="B46322">
        <v>57154</v>
      </c>
      <c r="C46322">
        <v>3</v>
      </c>
      <c r="D46322">
        <v>20230100346300</v>
      </c>
      <c r="E46322">
        <v>1</v>
      </c>
      <c r="F46322">
        <v>2375.25</v>
      </c>
      <c r="G46322">
        <v>1</v>
      </c>
      <c r="H46322">
        <v>20230100346301</v>
      </c>
      <c r="I46322">
        <v>202301003463011</v>
      </c>
      <c r="J46322">
        <v>2375.25</v>
      </c>
      <c r="K46322">
        <v>44</v>
      </c>
      <c r="L46322">
        <v>1</v>
      </c>
      <c r="M46322">
        <v>79505.578176766328</v>
      </c>
      <c r="N46322">
        <v>14</v>
      </c>
      <c r="O46322">
        <v>72.335351403648502</v>
      </c>
      <c r="P46322" t="str">
        <f t="shared" si="1446"/>
        <v>College</v>
      </c>
      <c r="Q46322">
        <f t="shared" si="1447"/>
        <v>11.283582463926411</v>
      </c>
    </row>
    <row r="46323" spans="1:17">
      <c r="A46323">
        <v>2024</v>
      </c>
      <c r="B46323">
        <v>68024</v>
      </c>
      <c r="C46323">
        <v>3</v>
      </c>
      <c r="D46323">
        <v>20240100263300</v>
      </c>
      <c r="E46323">
        <v>1</v>
      </c>
      <c r="F46323">
        <v>522.11</v>
      </c>
      <c r="G46323">
        <v>2</v>
      </c>
      <c r="H46323">
        <v>20240100263302</v>
      </c>
      <c r="I46323">
        <v>202401002633021</v>
      </c>
      <c r="J46323">
        <v>522.11</v>
      </c>
      <c r="K46323">
        <v>48</v>
      </c>
      <c r="L46323">
        <v>1</v>
      </c>
      <c r="M46323">
        <v>116260.13212081428</v>
      </c>
      <c r="N46323">
        <v>18</v>
      </c>
      <c r="O46323">
        <v>70.2306231814662</v>
      </c>
      <c r="P46323" t="str">
        <f t="shared" si="1446"/>
        <v>Grad School</v>
      </c>
      <c r="Q46323">
        <f t="shared" si="1447"/>
        <v>11.663585477680073</v>
      </c>
    </row>
    <row r="46324" spans="1:17">
      <c r="A46324">
        <v>2024</v>
      </c>
      <c r="B46324">
        <v>87338</v>
      </c>
      <c r="C46324">
        <v>3</v>
      </c>
      <c r="D46324">
        <v>20240200023800</v>
      </c>
      <c r="E46324">
        <v>1</v>
      </c>
      <c r="F46324">
        <v>263.82</v>
      </c>
      <c r="G46324">
        <v>1</v>
      </c>
      <c r="H46324">
        <v>20240200023801</v>
      </c>
      <c r="I46324">
        <v>202402000238011</v>
      </c>
      <c r="J46324">
        <v>263.82</v>
      </c>
      <c r="K46324">
        <v>30</v>
      </c>
      <c r="L46324">
        <v>2</v>
      </c>
      <c r="M46324">
        <v>96651.523947269481</v>
      </c>
      <c r="N46324">
        <v>16</v>
      </c>
      <c r="O46324">
        <v>70.450091148587674</v>
      </c>
      <c r="P46324" t="str">
        <f t="shared" si="1446"/>
        <v>College</v>
      </c>
      <c r="Q46324">
        <f t="shared" si="1447"/>
        <v>11.478867252202489</v>
      </c>
    </row>
    <row r="46325" spans="1:17">
      <c r="A46325">
        <v>2024</v>
      </c>
      <c r="B46325">
        <v>6166</v>
      </c>
      <c r="C46325">
        <v>3</v>
      </c>
      <c r="D46325">
        <v>20231200138700</v>
      </c>
      <c r="E46325">
        <v>1</v>
      </c>
      <c r="F46325">
        <v>2634.38</v>
      </c>
      <c r="G46325">
        <v>1</v>
      </c>
      <c r="H46325">
        <v>20231200138701</v>
      </c>
      <c r="I46325">
        <v>202312001387011</v>
      </c>
      <c r="J46325">
        <v>2634.38</v>
      </c>
      <c r="K46325">
        <v>62</v>
      </c>
      <c r="L46325">
        <v>1</v>
      </c>
      <c r="M46325">
        <v>110319.42444727938</v>
      </c>
      <c r="N46325">
        <v>18</v>
      </c>
      <c r="O46325">
        <v>73.614173770641131</v>
      </c>
      <c r="P46325" t="str">
        <f t="shared" si="1446"/>
        <v>Grad School</v>
      </c>
      <c r="Q46325">
        <f t="shared" si="1447"/>
        <v>11.611135295333192</v>
      </c>
    </row>
    <row r="46326" spans="1:17">
      <c r="A46326">
        <v>2024</v>
      </c>
      <c r="B46326">
        <v>73966</v>
      </c>
      <c r="C46326">
        <v>3</v>
      </c>
      <c r="D46326">
        <v>0</v>
      </c>
      <c r="E46326">
        <v>1</v>
      </c>
      <c r="F46326">
        <v>3201.41</v>
      </c>
      <c r="G46326">
        <v>1</v>
      </c>
      <c r="H46326">
        <v>0</v>
      </c>
      <c r="I46326">
        <v>0</v>
      </c>
      <c r="J46326">
        <v>3201.41</v>
      </c>
      <c r="K46326">
        <v>36</v>
      </c>
      <c r="L46326">
        <v>1</v>
      </c>
      <c r="M46326">
        <v>99958.238613601454</v>
      </c>
      <c r="N46326">
        <v>16</v>
      </c>
      <c r="O46326">
        <v>69.875253171611817</v>
      </c>
      <c r="P46326" t="str">
        <f t="shared" si="1446"/>
        <v>College</v>
      </c>
      <c r="Q46326">
        <f t="shared" si="1447"/>
        <v>11.512507763881288</v>
      </c>
    </row>
    <row r="46327" spans="1:17">
      <c r="A46327">
        <v>2024</v>
      </c>
      <c r="B46327">
        <v>78921</v>
      </c>
      <c r="C46327">
        <v>3</v>
      </c>
      <c r="D46327">
        <v>20240100660300</v>
      </c>
      <c r="E46327">
        <v>1</v>
      </c>
      <c r="F46327">
        <v>1300.56</v>
      </c>
      <c r="G46327">
        <v>1</v>
      </c>
      <c r="H46327">
        <v>20240100660301</v>
      </c>
      <c r="I46327">
        <v>202401006603011</v>
      </c>
      <c r="J46327">
        <v>1300.56</v>
      </c>
      <c r="K46327">
        <v>37</v>
      </c>
      <c r="L46327">
        <v>1</v>
      </c>
      <c r="M46327">
        <v>94701.057348427901</v>
      </c>
      <c r="N46327">
        <v>16</v>
      </c>
      <c r="O46327">
        <v>66.705862591884468</v>
      </c>
      <c r="P46327" t="str">
        <f t="shared" si="1446"/>
        <v>College</v>
      </c>
      <c r="Q46327">
        <f t="shared" si="1447"/>
        <v>11.458480444353949</v>
      </c>
    </row>
    <row r="46328" spans="1:17">
      <c r="A46328">
        <v>2024</v>
      </c>
      <c r="B46328">
        <v>36154</v>
      </c>
      <c r="C46328">
        <v>3</v>
      </c>
      <c r="D46328">
        <v>20221206291100</v>
      </c>
      <c r="E46328">
        <v>1</v>
      </c>
      <c r="F46328">
        <v>4125.45</v>
      </c>
      <c r="G46328">
        <v>1</v>
      </c>
      <c r="H46328">
        <v>20221206291102</v>
      </c>
      <c r="I46328">
        <v>202212062911021</v>
      </c>
      <c r="J46328">
        <v>4125.45</v>
      </c>
      <c r="K46328">
        <v>60</v>
      </c>
      <c r="L46328">
        <v>2</v>
      </c>
      <c r="M46328">
        <v>127846.36527578052</v>
      </c>
      <c r="N46328">
        <v>18</v>
      </c>
      <c r="O46328">
        <v>68.238151444342407</v>
      </c>
      <c r="P46328" t="str">
        <f t="shared" si="1446"/>
        <v>Grad School</v>
      </c>
      <c r="Q46328">
        <f t="shared" si="1447"/>
        <v>11.758584550716304</v>
      </c>
    </row>
    <row r="46329" spans="1:17">
      <c r="A46329">
        <v>2024</v>
      </c>
      <c r="B46329">
        <v>3621</v>
      </c>
      <c r="C46329">
        <v>3</v>
      </c>
      <c r="D46329">
        <v>20230100392400</v>
      </c>
      <c r="E46329">
        <v>1</v>
      </c>
      <c r="F46329">
        <v>1539.35</v>
      </c>
      <c r="G46329">
        <v>1</v>
      </c>
      <c r="H46329">
        <v>20230100392401</v>
      </c>
      <c r="I46329">
        <v>202301003924011</v>
      </c>
      <c r="J46329">
        <v>1539.35</v>
      </c>
      <c r="K46329">
        <v>59</v>
      </c>
      <c r="L46329">
        <v>1</v>
      </c>
      <c r="M46329">
        <v>119681.84559774908</v>
      </c>
      <c r="N46329">
        <v>18</v>
      </c>
      <c r="O46329">
        <v>71.941950574417376</v>
      </c>
      <c r="P46329" t="str">
        <f t="shared" si="1446"/>
        <v>Grad School</v>
      </c>
      <c r="Q46329">
        <f t="shared" si="1447"/>
        <v>11.692592214193587</v>
      </c>
    </row>
    <row r="46330" spans="1:17">
      <c r="A46330">
        <v>2024</v>
      </c>
      <c r="B46330">
        <v>9467</v>
      </c>
      <c r="C46330">
        <v>3</v>
      </c>
      <c r="D46330">
        <v>20231200581200</v>
      </c>
      <c r="E46330">
        <v>1</v>
      </c>
      <c r="F46330">
        <v>2484.0300000000002</v>
      </c>
      <c r="G46330">
        <v>1</v>
      </c>
      <c r="H46330">
        <v>20231200581201</v>
      </c>
      <c r="I46330">
        <v>202312005812011</v>
      </c>
      <c r="J46330">
        <v>2484.0300000000002</v>
      </c>
      <c r="K46330">
        <v>56</v>
      </c>
      <c r="L46330">
        <v>2</v>
      </c>
      <c r="M46330">
        <v>103804.68536072593</v>
      </c>
      <c r="N46330">
        <v>16</v>
      </c>
      <c r="O46330">
        <v>71.622597301513139</v>
      </c>
      <c r="P46330" t="str">
        <f t="shared" si="1446"/>
        <v>College</v>
      </c>
      <c r="Q46330">
        <f t="shared" si="1447"/>
        <v>11.550266387045182</v>
      </c>
    </row>
    <row r="46331" spans="1:17">
      <c r="A46331">
        <v>2024</v>
      </c>
      <c r="B46331">
        <v>13512</v>
      </c>
      <c r="C46331">
        <v>3</v>
      </c>
      <c r="D46331">
        <v>20240200688700</v>
      </c>
      <c r="E46331">
        <v>1</v>
      </c>
      <c r="F46331">
        <v>2673</v>
      </c>
      <c r="G46331">
        <v>4</v>
      </c>
      <c r="H46331">
        <v>20240200688702</v>
      </c>
      <c r="I46331">
        <v>202402006887021</v>
      </c>
      <c r="J46331">
        <v>2673</v>
      </c>
      <c r="K46331">
        <v>42</v>
      </c>
      <c r="L46331">
        <v>2</v>
      </c>
      <c r="M46331">
        <v>115174.09208709172</v>
      </c>
      <c r="N46331">
        <v>18</v>
      </c>
      <c r="O46331">
        <v>69.621168600455348</v>
      </c>
      <c r="P46331" t="str">
        <f t="shared" si="1446"/>
        <v>Grad School</v>
      </c>
      <c r="Q46331">
        <f t="shared" si="1447"/>
        <v>11.654200106873908</v>
      </c>
    </row>
    <row r="46332" spans="1:17">
      <c r="A46332">
        <v>2024</v>
      </c>
      <c r="B46332">
        <v>32887</v>
      </c>
      <c r="C46332">
        <v>3</v>
      </c>
      <c r="D46332">
        <v>20231200377300</v>
      </c>
      <c r="E46332">
        <v>1</v>
      </c>
      <c r="F46332">
        <v>3764.47</v>
      </c>
      <c r="G46332">
        <v>1</v>
      </c>
      <c r="H46332">
        <v>20231200377301</v>
      </c>
      <c r="I46332">
        <v>202312003773011</v>
      </c>
      <c r="J46332">
        <v>3764.47</v>
      </c>
      <c r="K46332">
        <v>49</v>
      </c>
      <c r="L46332">
        <v>2</v>
      </c>
      <c r="M46332">
        <v>123998.29309801702</v>
      </c>
      <c r="N46332">
        <v>18</v>
      </c>
      <c r="O46332">
        <v>70.532705628745887</v>
      </c>
      <c r="P46332" t="str">
        <f t="shared" si="1446"/>
        <v>Grad School</v>
      </c>
      <c r="Q46332">
        <f t="shared" si="1447"/>
        <v>11.728023079153859</v>
      </c>
    </row>
    <row r="46333" spans="1:17">
      <c r="A46333">
        <v>2024</v>
      </c>
      <c r="B46333">
        <v>33947</v>
      </c>
      <c r="C46333">
        <v>3</v>
      </c>
      <c r="D46333">
        <v>0</v>
      </c>
      <c r="E46333">
        <v>1</v>
      </c>
      <c r="F46333">
        <v>393.22</v>
      </c>
      <c r="G46333">
        <v>1</v>
      </c>
      <c r="H46333">
        <v>0</v>
      </c>
      <c r="I46333">
        <v>0</v>
      </c>
      <c r="J46333">
        <v>393.22</v>
      </c>
      <c r="K46333">
        <v>45</v>
      </c>
      <c r="L46333">
        <v>1</v>
      </c>
      <c r="M46333">
        <v>118604.81196637673</v>
      </c>
      <c r="N46333">
        <v>18</v>
      </c>
      <c r="O46333">
        <v>67.24875384156833</v>
      </c>
      <c r="P46333" t="str">
        <f t="shared" si="1446"/>
        <v>Grad School</v>
      </c>
      <c r="Q46333">
        <f t="shared" si="1447"/>
        <v>11.683552337795014</v>
      </c>
    </row>
    <row r="46334" spans="1:17">
      <c r="A46334">
        <v>2024</v>
      </c>
      <c r="B46334">
        <v>36240</v>
      </c>
      <c r="C46334">
        <v>3</v>
      </c>
      <c r="D46334">
        <v>20230100844200</v>
      </c>
      <c r="E46334">
        <v>1</v>
      </c>
      <c r="F46334">
        <v>4748.22</v>
      </c>
      <c r="G46334">
        <v>1</v>
      </c>
      <c r="H46334">
        <v>20230100844201</v>
      </c>
      <c r="I46334">
        <v>202301008442011</v>
      </c>
      <c r="J46334">
        <v>4748.22</v>
      </c>
      <c r="K46334">
        <v>33</v>
      </c>
      <c r="L46334">
        <v>1</v>
      </c>
      <c r="M46334">
        <v>119067.37561197153</v>
      </c>
      <c r="N46334">
        <v>18</v>
      </c>
      <c r="O46334">
        <v>70.020045580566943</v>
      </c>
      <c r="P46334" t="str">
        <f t="shared" si="1446"/>
        <v>Grad School</v>
      </c>
      <c r="Q46334">
        <f t="shared" si="1447"/>
        <v>11.687444793486536</v>
      </c>
    </row>
    <row r="46335" spans="1:17">
      <c r="A46335">
        <v>2024</v>
      </c>
      <c r="B46335">
        <v>46983</v>
      </c>
      <c r="C46335">
        <v>3</v>
      </c>
      <c r="D46335">
        <v>20230100211200</v>
      </c>
      <c r="E46335">
        <v>1</v>
      </c>
      <c r="F46335">
        <v>3429.65</v>
      </c>
      <c r="G46335">
        <v>1</v>
      </c>
      <c r="H46335">
        <v>20230100211201</v>
      </c>
      <c r="I46335">
        <v>202301002112011</v>
      </c>
      <c r="J46335">
        <v>3429.65</v>
      </c>
      <c r="K46335">
        <v>47</v>
      </c>
      <c r="L46335">
        <v>2</v>
      </c>
      <c r="M46335">
        <v>96823.717751800665</v>
      </c>
      <c r="N46335">
        <v>16</v>
      </c>
      <c r="O46335">
        <v>73.589027091765573</v>
      </c>
      <c r="P46335" t="str">
        <f t="shared" si="1446"/>
        <v>College</v>
      </c>
      <c r="Q46335">
        <f t="shared" si="1447"/>
        <v>11.48064726134975</v>
      </c>
    </row>
    <row r="46336" spans="1:17">
      <c r="A46336">
        <v>2024</v>
      </c>
      <c r="B46336">
        <v>78312</v>
      </c>
      <c r="C46336">
        <v>3</v>
      </c>
      <c r="D46336">
        <v>20240300867000</v>
      </c>
      <c r="E46336">
        <v>1</v>
      </c>
      <c r="F46336">
        <v>2125.2800000000002</v>
      </c>
      <c r="G46336">
        <v>1</v>
      </c>
      <c r="H46336">
        <v>20240300867001</v>
      </c>
      <c r="I46336">
        <v>202403008670011</v>
      </c>
      <c r="J46336">
        <v>2125.2800000000002</v>
      </c>
      <c r="K46336">
        <v>52</v>
      </c>
      <c r="L46336">
        <v>2</v>
      </c>
      <c r="M46336">
        <v>97742.254681597464</v>
      </c>
      <c r="N46336">
        <v>16</v>
      </c>
      <c r="O46336">
        <v>76.459322386932612</v>
      </c>
      <c r="P46336" t="str">
        <f t="shared" si="1446"/>
        <v>College</v>
      </c>
      <c r="Q46336">
        <f t="shared" si="1447"/>
        <v>11.490089238714388</v>
      </c>
    </row>
    <row r="46337" spans="1:17">
      <c r="A46337">
        <v>2024</v>
      </c>
      <c r="B46337">
        <v>79213</v>
      </c>
      <c r="C46337">
        <v>3</v>
      </c>
      <c r="D46337">
        <v>20230200661600</v>
      </c>
      <c r="E46337">
        <v>1</v>
      </c>
      <c r="F46337">
        <v>1688.97</v>
      </c>
      <c r="G46337">
        <v>2</v>
      </c>
      <c r="H46337">
        <v>20230200661602</v>
      </c>
      <c r="I46337">
        <v>202302006616021</v>
      </c>
      <c r="J46337">
        <v>1688.97</v>
      </c>
      <c r="K46337">
        <v>38</v>
      </c>
      <c r="L46337">
        <v>2</v>
      </c>
      <c r="M46337">
        <v>95538.096844802843</v>
      </c>
      <c r="N46337">
        <v>16</v>
      </c>
      <c r="O46337">
        <v>72.951425324463898</v>
      </c>
      <c r="P46337" t="str">
        <f t="shared" si="1446"/>
        <v>College</v>
      </c>
      <c r="Q46337">
        <f t="shared" si="1447"/>
        <v>11.467280366762324</v>
      </c>
    </row>
    <row r="46338" spans="1:17">
      <c r="A46338">
        <v>2024</v>
      </c>
      <c r="B46338">
        <v>82864</v>
      </c>
      <c r="C46338">
        <v>3</v>
      </c>
      <c r="D46338">
        <v>20240200070800</v>
      </c>
      <c r="E46338">
        <v>1</v>
      </c>
      <c r="F46338">
        <v>1874.17</v>
      </c>
      <c r="G46338">
        <v>1</v>
      </c>
      <c r="H46338">
        <v>20240200070801</v>
      </c>
      <c r="I46338">
        <v>202402000708011</v>
      </c>
      <c r="J46338">
        <v>1874.17</v>
      </c>
      <c r="K46338">
        <v>46</v>
      </c>
      <c r="L46338">
        <v>2</v>
      </c>
      <c r="M46338">
        <v>115960.61969888095</v>
      </c>
      <c r="N46338">
        <v>18</v>
      </c>
      <c r="O46338">
        <v>69.377690321607957</v>
      </c>
      <c r="P46338" t="str">
        <f t="shared" si="1446"/>
        <v>Grad School</v>
      </c>
      <c r="Q46338">
        <f t="shared" si="1447"/>
        <v>11.661005927095829</v>
      </c>
    </row>
    <row r="46339" spans="1:17">
      <c r="A46339">
        <v>2024</v>
      </c>
      <c r="B46339">
        <v>85190</v>
      </c>
      <c r="C46339">
        <v>3</v>
      </c>
      <c r="D46339">
        <v>20221200597900</v>
      </c>
      <c r="E46339">
        <v>1</v>
      </c>
      <c r="F46339">
        <v>2211.91</v>
      </c>
      <c r="G46339">
        <v>2</v>
      </c>
      <c r="H46339">
        <v>20221200597902</v>
      </c>
      <c r="I46339">
        <v>202212005979021</v>
      </c>
      <c r="J46339">
        <v>2211.91</v>
      </c>
      <c r="K46339">
        <v>61</v>
      </c>
      <c r="L46339">
        <v>1</v>
      </c>
      <c r="M46339">
        <v>98608.465701518318</v>
      </c>
      <c r="N46339">
        <v>16</v>
      </c>
      <c r="O46339">
        <v>72.56137790044221</v>
      </c>
      <c r="P46339" t="str">
        <f t="shared" ref="P46339:P46402" si="1448">IF(N46339&lt;=12,"High School",IF(N46339&lt;=16,"College","Grad School"))</f>
        <v>College</v>
      </c>
      <c r="Q46339">
        <f t="shared" ref="Q46339:Q46402" si="1449">LN(M46339)</f>
        <v>11.498912395946817</v>
      </c>
    </row>
    <row r="46340" spans="1:17">
      <c r="A46340">
        <v>2024</v>
      </c>
      <c r="B46340">
        <v>89453</v>
      </c>
      <c r="C46340">
        <v>3</v>
      </c>
      <c r="D46340">
        <v>0</v>
      </c>
      <c r="E46340">
        <v>1</v>
      </c>
      <c r="F46340">
        <v>414.74</v>
      </c>
      <c r="G46340">
        <v>1</v>
      </c>
      <c r="H46340">
        <v>0</v>
      </c>
      <c r="I46340">
        <v>0</v>
      </c>
      <c r="J46340">
        <v>414.74</v>
      </c>
      <c r="K46340">
        <v>56</v>
      </c>
      <c r="L46340">
        <v>1</v>
      </c>
      <c r="M46340">
        <v>117253.2246643308</v>
      </c>
      <c r="N46340">
        <v>18</v>
      </c>
      <c r="O46340">
        <v>71.939187047635642</v>
      </c>
      <c r="P46340" t="str">
        <f t="shared" si="1448"/>
        <v>Grad School</v>
      </c>
      <c r="Q46340">
        <f t="shared" si="1449"/>
        <v>11.67209118839798</v>
      </c>
    </row>
    <row r="46341" spans="1:17">
      <c r="A46341">
        <v>2024</v>
      </c>
      <c r="B46341">
        <v>85470</v>
      </c>
      <c r="C46341">
        <v>3</v>
      </c>
      <c r="D46341">
        <v>20240100109600</v>
      </c>
      <c r="E46341">
        <v>1</v>
      </c>
      <c r="F46341">
        <v>2681.8</v>
      </c>
      <c r="G46341">
        <v>1</v>
      </c>
      <c r="H46341">
        <v>20240100109601</v>
      </c>
      <c r="I46341">
        <v>202401001096011</v>
      </c>
      <c r="J46341">
        <v>2681.8</v>
      </c>
      <c r="K46341">
        <v>41</v>
      </c>
      <c r="L46341">
        <v>1</v>
      </c>
      <c r="M46341">
        <v>76984.796147925052</v>
      </c>
      <c r="N46341">
        <v>14</v>
      </c>
      <c r="O46341">
        <v>71.33557836995756</v>
      </c>
      <c r="P46341" t="str">
        <f t="shared" si="1448"/>
        <v>College</v>
      </c>
      <c r="Q46341">
        <f t="shared" si="1449"/>
        <v>11.251363228715135</v>
      </c>
    </row>
    <row r="46342" spans="1:17">
      <c r="A46342">
        <v>2024</v>
      </c>
      <c r="B46342">
        <v>1346</v>
      </c>
      <c r="C46342">
        <v>3</v>
      </c>
      <c r="D46342">
        <v>20221203796000</v>
      </c>
      <c r="E46342">
        <v>1</v>
      </c>
      <c r="F46342">
        <v>1061.22</v>
      </c>
      <c r="G46342">
        <v>2</v>
      </c>
      <c r="H46342">
        <v>20221203796002</v>
      </c>
      <c r="I46342">
        <v>202212037960021</v>
      </c>
      <c r="J46342">
        <v>1061.22</v>
      </c>
      <c r="K46342">
        <v>59</v>
      </c>
      <c r="L46342">
        <v>2</v>
      </c>
      <c r="M46342">
        <v>97214.908552394336</v>
      </c>
      <c r="N46342">
        <v>16</v>
      </c>
      <c r="O46342">
        <v>66.066523349146905</v>
      </c>
      <c r="P46342" t="str">
        <f t="shared" si="1448"/>
        <v>College</v>
      </c>
      <c r="Q46342">
        <f t="shared" si="1449"/>
        <v>11.484679358855661</v>
      </c>
    </row>
    <row r="46343" spans="1:17">
      <c r="A46343">
        <v>2024</v>
      </c>
      <c r="B46343">
        <v>11099</v>
      </c>
      <c r="C46343">
        <v>3</v>
      </c>
      <c r="D46343">
        <v>20230100524500</v>
      </c>
      <c r="E46343">
        <v>1</v>
      </c>
      <c r="F46343">
        <v>2999.39</v>
      </c>
      <c r="G46343">
        <v>2</v>
      </c>
      <c r="H46343">
        <v>20230100524502</v>
      </c>
      <c r="I46343">
        <v>202301005245021</v>
      </c>
      <c r="J46343">
        <v>2999.39</v>
      </c>
      <c r="K46343">
        <v>62</v>
      </c>
      <c r="L46343">
        <v>2</v>
      </c>
      <c r="M46343">
        <v>97656.990650410706</v>
      </c>
      <c r="N46343">
        <v>16</v>
      </c>
      <c r="O46343">
        <v>67.987092060613236</v>
      </c>
      <c r="P46343" t="str">
        <f t="shared" si="1448"/>
        <v>College</v>
      </c>
      <c r="Q46343">
        <f t="shared" si="1449"/>
        <v>11.489216522584357</v>
      </c>
    </row>
    <row r="46344" spans="1:17">
      <c r="A46344">
        <v>2024</v>
      </c>
      <c r="B46344">
        <v>12850</v>
      </c>
      <c r="C46344">
        <v>3</v>
      </c>
      <c r="D46344">
        <v>20230200675200</v>
      </c>
      <c r="E46344">
        <v>1</v>
      </c>
      <c r="F46344">
        <v>4373.53</v>
      </c>
      <c r="G46344">
        <v>1</v>
      </c>
      <c r="H46344">
        <v>20230200675201</v>
      </c>
      <c r="I46344">
        <v>202302006752011</v>
      </c>
      <c r="J46344">
        <v>4373.53</v>
      </c>
      <c r="K46344">
        <v>56</v>
      </c>
      <c r="L46344">
        <v>1</v>
      </c>
      <c r="M46344">
        <v>68947.604035888857</v>
      </c>
      <c r="N46344">
        <v>14</v>
      </c>
      <c r="O46344">
        <v>67.729936388100768</v>
      </c>
      <c r="P46344" t="str">
        <f t="shared" si="1448"/>
        <v>College</v>
      </c>
      <c r="Q46344">
        <f t="shared" si="1449"/>
        <v>11.141102133319473</v>
      </c>
    </row>
    <row r="46345" spans="1:17">
      <c r="A46345">
        <v>2024</v>
      </c>
      <c r="B46345">
        <v>13662</v>
      </c>
      <c r="C46345">
        <v>3</v>
      </c>
      <c r="D46345">
        <v>20240100689200</v>
      </c>
      <c r="E46345">
        <v>1</v>
      </c>
      <c r="F46345">
        <v>4296.13</v>
      </c>
      <c r="G46345">
        <v>1</v>
      </c>
      <c r="H46345">
        <v>20240100689201</v>
      </c>
      <c r="I46345">
        <v>202401006892011</v>
      </c>
      <c r="J46345">
        <v>4296.13</v>
      </c>
      <c r="K46345">
        <v>61</v>
      </c>
      <c r="L46345">
        <v>2</v>
      </c>
      <c r="M46345">
        <v>77635.768085246949</v>
      </c>
      <c r="N46345">
        <v>14</v>
      </c>
      <c r="O46345">
        <v>70.117070629846651</v>
      </c>
      <c r="P46345" t="str">
        <f t="shared" si="1448"/>
        <v>College</v>
      </c>
      <c r="Q46345">
        <f t="shared" si="1449"/>
        <v>11.259783528909795</v>
      </c>
    </row>
    <row r="46346" spans="1:17">
      <c r="A46346">
        <v>2024</v>
      </c>
      <c r="B46346">
        <v>14265</v>
      </c>
      <c r="C46346">
        <v>3</v>
      </c>
      <c r="D46346">
        <v>20240300699500</v>
      </c>
      <c r="E46346">
        <v>1</v>
      </c>
      <c r="F46346">
        <v>4230.24</v>
      </c>
      <c r="G46346">
        <v>1</v>
      </c>
      <c r="H46346">
        <v>20240300699501</v>
      </c>
      <c r="I46346">
        <v>202403006995011</v>
      </c>
      <c r="J46346">
        <v>4230.24</v>
      </c>
      <c r="K46346">
        <v>27</v>
      </c>
      <c r="L46346">
        <v>1</v>
      </c>
      <c r="M46346">
        <v>96265.842959265647</v>
      </c>
      <c r="N46346">
        <v>16</v>
      </c>
      <c r="O46346">
        <v>68.170559253608289</v>
      </c>
      <c r="P46346" t="str">
        <f t="shared" si="1448"/>
        <v>College</v>
      </c>
      <c r="Q46346">
        <f t="shared" si="1449"/>
        <v>11.474868840778768</v>
      </c>
    </row>
    <row r="46347" spans="1:17">
      <c r="A46347">
        <v>2024</v>
      </c>
      <c r="B46347">
        <v>16006</v>
      </c>
      <c r="C46347">
        <v>3</v>
      </c>
      <c r="D46347">
        <v>20231200641100</v>
      </c>
      <c r="E46347">
        <v>1</v>
      </c>
      <c r="F46347">
        <v>4660.9799999999996</v>
      </c>
      <c r="G46347">
        <v>2</v>
      </c>
      <c r="H46347">
        <v>20231200641102</v>
      </c>
      <c r="I46347">
        <v>202312006411021</v>
      </c>
      <c r="J46347">
        <v>4660.9799999999996</v>
      </c>
      <c r="K46347">
        <v>53</v>
      </c>
      <c r="L46347">
        <v>1</v>
      </c>
      <c r="M46347">
        <v>95881.769571261408</v>
      </c>
      <c r="N46347">
        <v>16</v>
      </c>
      <c r="O46347">
        <v>68.844255208486743</v>
      </c>
      <c r="P46347" t="str">
        <f t="shared" si="1448"/>
        <v>College</v>
      </c>
      <c r="Q46347">
        <f t="shared" si="1449"/>
        <v>11.470871144482112</v>
      </c>
    </row>
    <row r="46348" spans="1:17">
      <c r="A46348">
        <v>2024</v>
      </c>
      <c r="B46348">
        <v>17813</v>
      </c>
      <c r="C46348">
        <v>3</v>
      </c>
      <c r="D46348">
        <v>20230200302500</v>
      </c>
      <c r="E46348">
        <v>1</v>
      </c>
      <c r="F46348">
        <v>3788.38</v>
      </c>
      <c r="G46348">
        <v>2</v>
      </c>
      <c r="H46348">
        <v>20230200302502</v>
      </c>
      <c r="I46348">
        <v>202302003025021</v>
      </c>
      <c r="J46348">
        <v>3788.38</v>
      </c>
      <c r="K46348">
        <v>55</v>
      </c>
      <c r="L46348">
        <v>2</v>
      </c>
      <c r="M46348">
        <v>137953.19747217803</v>
      </c>
      <c r="N46348">
        <v>20</v>
      </c>
      <c r="O46348">
        <v>72.233969143418051</v>
      </c>
      <c r="P46348" t="str">
        <f t="shared" si="1448"/>
        <v>Grad School</v>
      </c>
      <c r="Q46348">
        <f t="shared" si="1449"/>
        <v>11.834669757863065</v>
      </c>
    </row>
    <row r="46349" spans="1:17">
      <c r="A46349">
        <v>2024</v>
      </c>
      <c r="B46349">
        <v>25706</v>
      </c>
      <c r="C46349">
        <v>3</v>
      </c>
      <c r="D46349">
        <v>20221203399800</v>
      </c>
      <c r="E46349">
        <v>1</v>
      </c>
      <c r="F46349">
        <v>2857.29</v>
      </c>
      <c r="G46349">
        <v>2</v>
      </c>
      <c r="H46349">
        <v>20221203399802</v>
      </c>
      <c r="I46349">
        <v>202212033998021</v>
      </c>
      <c r="J46349">
        <v>2857.29</v>
      </c>
      <c r="K46349">
        <v>46</v>
      </c>
      <c r="L46349">
        <v>2</v>
      </c>
      <c r="M46349">
        <v>75518.401110785882</v>
      </c>
      <c r="N46349">
        <v>14</v>
      </c>
      <c r="O46349">
        <v>69.320036400118497</v>
      </c>
      <c r="P46349" t="str">
        <f t="shared" si="1448"/>
        <v>College</v>
      </c>
      <c r="Q46349">
        <f t="shared" si="1449"/>
        <v>11.23213162886308</v>
      </c>
    </row>
    <row r="46350" spans="1:17">
      <c r="A46350">
        <v>2024</v>
      </c>
      <c r="B46350">
        <v>26297</v>
      </c>
      <c r="C46350">
        <v>3</v>
      </c>
      <c r="D46350">
        <v>20240100455300</v>
      </c>
      <c r="E46350">
        <v>1</v>
      </c>
      <c r="F46350">
        <v>5282.82</v>
      </c>
      <c r="G46350">
        <v>1</v>
      </c>
      <c r="H46350">
        <v>20240100455301</v>
      </c>
      <c r="I46350">
        <v>202401004553011</v>
      </c>
      <c r="J46350">
        <v>5282.82</v>
      </c>
      <c r="K46350">
        <v>55</v>
      </c>
      <c r="L46350">
        <v>1</v>
      </c>
      <c r="M46350">
        <v>116571.45468242382</v>
      </c>
      <c r="N46350">
        <v>18</v>
      </c>
      <c r="O46350">
        <v>68.771515681628927</v>
      </c>
      <c r="P46350" t="str">
        <f t="shared" si="1448"/>
        <v>Grad School</v>
      </c>
      <c r="Q46350">
        <f t="shared" si="1449"/>
        <v>11.666259708882286</v>
      </c>
    </row>
    <row r="46351" spans="1:17">
      <c r="A46351">
        <v>2024</v>
      </c>
      <c r="B46351">
        <v>26712</v>
      </c>
      <c r="C46351">
        <v>3</v>
      </c>
      <c r="D46351">
        <v>0</v>
      </c>
      <c r="E46351">
        <v>1</v>
      </c>
      <c r="F46351">
        <v>353.32</v>
      </c>
      <c r="G46351">
        <v>1</v>
      </c>
      <c r="H46351">
        <v>0</v>
      </c>
      <c r="I46351">
        <v>0</v>
      </c>
      <c r="J46351">
        <v>353.32</v>
      </c>
      <c r="K46351">
        <v>38</v>
      </c>
      <c r="L46351">
        <v>1</v>
      </c>
      <c r="M46351">
        <v>82182.186549396938</v>
      </c>
      <c r="N46351">
        <v>14</v>
      </c>
      <c r="O46351">
        <v>67.790045369339651</v>
      </c>
      <c r="P46351" t="str">
        <f t="shared" si="1448"/>
        <v>College</v>
      </c>
      <c r="Q46351">
        <f t="shared" si="1449"/>
        <v>11.316693848914754</v>
      </c>
    </row>
    <row r="46352" spans="1:17">
      <c r="A46352">
        <v>2024</v>
      </c>
      <c r="B46352">
        <v>26834</v>
      </c>
      <c r="C46352">
        <v>3</v>
      </c>
      <c r="D46352">
        <v>20240100616200</v>
      </c>
      <c r="E46352">
        <v>1</v>
      </c>
      <c r="F46352">
        <v>465.79</v>
      </c>
      <c r="G46352">
        <v>2</v>
      </c>
      <c r="H46352">
        <v>20240100616202</v>
      </c>
      <c r="I46352">
        <v>202401006162021</v>
      </c>
      <c r="J46352">
        <v>465.79</v>
      </c>
      <c r="K46352">
        <v>57</v>
      </c>
      <c r="L46352">
        <v>2</v>
      </c>
      <c r="M46352">
        <v>100345.69266224244</v>
      </c>
      <c r="N46352">
        <v>16</v>
      </c>
      <c r="O46352">
        <v>72.339987905848105</v>
      </c>
      <c r="P46352" t="str">
        <f t="shared" si="1448"/>
        <v>College</v>
      </c>
      <c r="Q46352">
        <f t="shared" si="1449"/>
        <v>11.516376430156697</v>
      </c>
    </row>
    <row r="46353" spans="1:17">
      <c r="A46353">
        <v>2024</v>
      </c>
      <c r="B46353">
        <v>31587</v>
      </c>
      <c r="C46353">
        <v>3</v>
      </c>
      <c r="D46353">
        <v>0</v>
      </c>
      <c r="E46353">
        <v>1</v>
      </c>
      <c r="F46353">
        <v>478.58</v>
      </c>
      <c r="G46353">
        <v>2</v>
      </c>
      <c r="H46353">
        <v>0</v>
      </c>
      <c r="I46353">
        <v>0</v>
      </c>
      <c r="J46353">
        <v>478.58</v>
      </c>
      <c r="K46353">
        <v>60</v>
      </c>
      <c r="L46353">
        <v>1</v>
      </c>
      <c r="M46353">
        <v>93834.222195877403</v>
      </c>
      <c r="N46353">
        <v>16</v>
      </c>
      <c r="O46353">
        <v>66.040732632068739</v>
      </c>
      <c r="P46353" t="str">
        <f t="shared" si="1448"/>
        <v>College</v>
      </c>
      <c r="Q46353">
        <f t="shared" si="1449"/>
        <v>11.449284910629126</v>
      </c>
    </row>
    <row r="46354" spans="1:17">
      <c r="A46354">
        <v>2024</v>
      </c>
      <c r="B46354">
        <v>32617</v>
      </c>
      <c r="C46354">
        <v>3</v>
      </c>
      <c r="D46354">
        <v>20230300375200</v>
      </c>
      <c r="E46354">
        <v>1</v>
      </c>
      <c r="F46354">
        <v>3322.04</v>
      </c>
      <c r="G46354">
        <v>1</v>
      </c>
      <c r="H46354">
        <v>20230300375201</v>
      </c>
      <c r="I46354">
        <v>202303003752011</v>
      </c>
      <c r="J46354">
        <v>3322.04</v>
      </c>
      <c r="K46354">
        <v>59</v>
      </c>
      <c r="L46354">
        <v>1</v>
      </c>
      <c r="M46354">
        <v>93922.60892476578</v>
      </c>
      <c r="N46354">
        <v>16</v>
      </c>
      <c r="O46354">
        <v>69.265567344112526</v>
      </c>
      <c r="P46354" t="str">
        <f t="shared" si="1448"/>
        <v>College</v>
      </c>
      <c r="Q46354">
        <f t="shared" si="1449"/>
        <v>11.450226412835889</v>
      </c>
    </row>
    <row r="46355" spans="1:17">
      <c r="A46355">
        <v>2024</v>
      </c>
      <c r="B46355">
        <v>35023</v>
      </c>
      <c r="C46355">
        <v>3</v>
      </c>
      <c r="D46355">
        <v>0</v>
      </c>
      <c r="E46355">
        <v>1</v>
      </c>
      <c r="F46355">
        <v>425.98</v>
      </c>
      <c r="G46355">
        <v>1</v>
      </c>
      <c r="H46355">
        <v>0</v>
      </c>
      <c r="I46355">
        <v>0</v>
      </c>
      <c r="J46355">
        <v>425.98</v>
      </c>
      <c r="K46355">
        <v>28</v>
      </c>
      <c r="L46355">
        <v>1</v>
      </c>
      <c r="M46355">
        <v>101299.1364369128</v>
      </c>
      <c r="N46355">
        <v>16</v>
      </c>
      <c r="O46355">
        <v>71.877990850137977</v>
      </c>
      <c r="P46355" t="str">
        <f t="shared" si="1448"/>
        <v>College</v>
      </c>
      <c r="Q46355">
        <f t="shared" si="1449"/>
        <v>11.525833165392076</v>
      </c>
    </row>
    <row r="46356" spans="1:17">
      <c r="A46356">
        <v>2024</v>
      </c>
      <c r="B46356">
        <v>35514</v>
      </c>
      <c r="C46356">
        <v>3</v>
      </c>
      <c r="D46356">
        <v>20240100839400</v>
      </c>
      <c r="E46356">
        <v>1</v>
      </c>
      <c r="F46356">
        <v>4087.01</v>
      </c>
      <c r="G46356">
        <v>1</v>
      </c>
      <c r="H46356">
        <v>20240100839401</v>
      </c>
      <c r="I46356">
        <v>202401008394011</v>
      </c>
      <c r="J46356">
        <v>4087.01</v>
      </c>
      <c r="K46356">
        <v>52</v>
      </c>
      <c r="L46356">
        <v>1</v>
      </c>
      <c r="M46356">
        <v>69187.334131468</v>
      </c>
      <c r="N46356">
        <v>14</v>
      </c>
      <c r="O46356">
        <v>68.653678141089244</v>
      </c>
      <c r="P46356" t="str">
        <f t="shared" si="1448"/>
        <v>College</v>
      </c>
      <c r="Q46356">
        <f t="shared" si="1449"/>
        <v>11.144573092070964</v>
      </c>
    </row>
    <row r="46357" spans="1:17">
      <c r="A46357">
        <v>2024</v>
      </c>
      <c r="B46357">
        <v>36371</v>
      </c>
      <c r="C46357">
        <v>3</v>
      </c>
      <c r="D46357">
        <v>20240100846300</v>
      </c>
      <c r="E46357">
        <v>1</v>
      </c>
      <c r="F46357">
        <v>1844.8</v>
      </c>
      <c r="G46357">
        <v>2</v>
      </c>
      <c r="H46357">
        <v>20240100846302</v>
      </c>
      <c r="I46357">
        <v>202401008463021</v>
      </c>
      <c r="J46357">
        <v>1844.8</v>
      </c>
      <c r="K46357">
        <v>55</v>
      </c>
      <c r="L46357">
        <v>1</v>
      </c>
      <c r="M46357">
        <v>108583.94286047567</v>
      </c>
      <c r="N46357">
        <v>18</v>
      </c>
      <c r="O46357">
        <v>73.627721490478763</v>
      </c>
      <c r="P46357" t="str">
        <f t="shared" si="1448"/>
        <v>Grad School</v>
      </c>
      <c r="Q46357">
        <f t="shared" si="1449"/>
        <v>11.595278819753501</v>
      </c>
    </row>
    <row r="46358" spans="1:17">
      <c r="A46358">
        <v>2024</v>
      </c>
      <c r="B46358">
        <v>43800</v>
      </c>
      <c r="C46358">
        <v>3</v>
      </c>
      <c r="D46358">
        <v>20240100239500</v>
      </c>
      <c r="E46358">
        <v>1</v>
      </c>
      <c r="F46358">
        <v>5395.92</v>
      </c>
      <c r="G46358">
        <v>2</v>
      </c>
      <c r="H46358">
        <v>20240100239502</v>
      </c>
      <c r="I46358">
        <v>202401002395021</v>
      </c>
      <c r="J46358">
        <v>5395.92</v>
      </c>
      <c r="K46358">
        <v>60</v>
      </c>
      <c r="L46358">
        <v>2</v>
      </c>
      <c r="M46358">
        <v>95712.059180761935</v>
      </c>
      <c r="N46358">
        <v>16</v>
      </c>
      <c r="O46358">
        <v>70.211432605319459</v>
      </c>
      <c r="P46358" t="str">
        <f t="shared" si="1448"/>
        <v>College</v>
      </c>
      <c r="Q46358">
        <f t="shared" si="1449"/>
        <v>11.469099579750717</v>
      </c>
    </row>
    <row r="46359" spans="1:17">
      <c r="A46359">
        <v>2024</v>
      </c>
      <c r="B46359">
        <v>45113</v>
      </c>
      <c r="C46359">
        <v>3</v>
      </c>
      <c r="D46359">
        <v>20221201608900</v>
      </c>
      <c r="E46359">
        <v>1</v>
      </c>
      <c r="F46359">
        <v>2730.67</v>
      </c>
      <c r="G46359">
        <v>1</v>
      </c>
      <c r="H46359">
        <v>20221201608901</v>
      </c>
      <c r="I46359">
        <v>202212016089011</v>
      </c>
      <c r="J46359">
        <v>2730.67</v>
      </c>
      <c r="K46359">
        <v>41</v>
      </c>
      <c r="L46359">
        <v>1</v>
      </c>
      <c r="M46359">
        <v>71462.161943303465</v>
      </c>
      <c r="N46359">
        <v>14</v>
      </c>
      <c r="O46359">
        <v>72.06078672303731</v>
      </c>
      <c r="P46359" t="str">
        <f t="shared" si="1448"/>
        <v>College</v>
      </c>
      <c r="Q46359">
        <f t="shared" si="1449"/>
        <v>11.176923385014296</v>
      </c>
    </row>
    <row r="46360" spans="1:17">
      <c r="A46360">
        <v>2024</v>
      </c>
      <c r="B46360">
        <v>46526</v>
      </c>
      <c r="C46360">
        <v>3</v>
      </c>
      <c r="D46360">
        <v>0</v>
      </c>
      <c r="E46360">
        <v>1</v>
      </c>
      <c r="F46360">
        <v>2621.02</v>
      </c>
      <c r="G46360">
        <v>1</v>
      </c>
      <c r="H46360">
        <v>0</v>
      </c>
      <c r="I46360">
        <v>0</v>
      </c>
      <c r="J46360">
        <v>2621.02</v>
      </c>
      <c r="K46360">
        <v>59</v>
      </c>
      <c r="L46360">
        <v>2</v>
      </c>
      <c r="M46360">
        <v>70606.82688872391</v>
      </c>
      <c r="N46360">
        <v>14</v>
      </c>
      <c r="O46360">
        <v>70.108847329330601</v>
      </c>
      <c r="P46360" t="str">
        <f t="shared" si="1448"/>
        <v>College</v>
      </c>
      <c r="Q46360">
        <f t="shared" si="1449"/>
        <v>11.164882116946934</v>
      </c>
    </row>
    <row r="46361" spans="1:17">
      <c r="A46361">
        <v>2024</v>
      </c>
      <c r="B46361">
        <v>50761</v>
      </c>
      <c r="C46361">
        <v>3</v>
      </c>
      <c r="D46361">
        <v>20230100741500</v>
      </c>
      <c r="E46361">
        <v>1</v>
      </c>
      <c r="F46361">
        <v>1757.95</v>
      </c>
      <c r="G46361">
        <v>2</v>
      </c>
      <c r="H46361">
        <v>20230100741502</v>
      </c>
      <c r="I46361">
        <v>202301007415021</v>
      </c>
      <c r="J46361">
        <v>2353.34</v>
      </c>
      <c r="K46361">
        <v>36</v>
      </c>
      <c r="L46361">
        <v>2</v>
      </c>
      <c r="M46361">
        <v>99353.358908955357</v>
      </c>
      <c r="N46361">
        <v>16</v>
      </c>
      <c r="O46361">
        <v>65.938913543191077</v>
      </c>
      <c r="P46361" t="str">
        <f t="shared" si="1448"/>
        <v>College</v>
      </c>
      <c r="Q46361">
        <f t="shared" si="1449"/>
        <v>11.506438056255517</v>
      </c>
    </row>
    <row r="46362" spans="1:17">
      <c r="A46362">
        <v>2024</v>
      </c>
      <c r="B46362">
        <v>55707</v>
      </c>
      <c r="C46362">
        <v>3</v>
      </c>
      <c r="D46362">
        <v>20231200053400</v>
      </c>
      <c r="E46362">
        <v>1</v>
      </c>
      <c r="F46362">
        <v>971.88</v>
      </c>
      <c r="G46362">
        <v>2</v>
      </c>
      <c r="H46362">
        <v>20231200053402</v>
      </c>
      <c r="I46362">
        <v>202312000534021</v>
      </c>
      <c r="J46362">
        <v>971.88</v>
      </c>
      <c r="K46362">
        <v>47</v>
      </c>
      <c r="L46362">
        <v>1</v>
      </c>
      <c r="M46362">
        <v>95629.744647934363</v>
      </c>
      <c r="N46362">
        <v>16</v>
      </c>
      <c r="O46362">
        <v>69.548021660115296</v>
      </c>
      <c r="P46362" t="str">
        <f t="shared" si="1448"/>
        <v>College</v>
      </c>
      <c r="Q46362">
        <f t="shared" si="1449"/>
        <v>11.468239187131243</v>
      </c>
    </row>
    <row r="46363" spans="1:17">
      <c r="A46363">
        <v>2024</v>
      </c>
      <c r="B46363">
        <v>58356</v>
      </c>
      <c r="C46363">
        <v>3</v>
      </c>
      <c r="D46363">
        <v>0</v>
      </c>
      <c r="E46363">
        <v>1</v>
      </c>
      <c r="F46363">
        <v>2172.46</v>
      </c>
      <c r="G46363">
        <v>1</v>
      </c>
      <c r="H46363">
        <v>0</v>
      </c>
      <c r="I46363">
        <v>0</v>
      </c>
      <c r="J46363">
        <v>2172.46</v>
      </c>
      <c r="K46363">
        <v>53</v>
      </c>
      <c r="L46363">
        <v>2</v>
      </c>
      <c r="M46363">
        <v>117126.90492242828</v>
      </c>
      <c r="N46363">
        <v>18</v>
      </c>
      <c r="O46363">
        <v>72.531880660657379</v>
      </c>
      <c r="P46363" t="str">
        <f t="shared" si="1448"/>
        <v>Grad School</v>
      </c>
      <c r="Q46363">
        <f t="shared" si="1449"/>
        <v>11.67101328342066</v>
      </c>
    </row>
    <row r="46364" spans="1:17">
      <c r="A46364">
        <v>2024</v>
      </c>
      <c r="B46364">
        <v>61288</v>
      </c>
      <c r="C46364">
        <v>3</v>
      </c>
      <c r="D46364">
        <v>0</v>
      </c>
      <c r="E46364">
        <v>1</v>
      </c>
      <c r="F46364">
        <v>3202.39</v>
      </c>
      <c r="G46364">
        <v>1</v>
      </c>
      <c r="H46364">
        <v>0</v>
      </c>
      <c r="I46364">
        <v>0</v>
      </c>
      <c r="J46364">
        <v>3202.39</v>
      </c>
      <c r="K46364">
        <v>60</v>
      </c>
      <c r="L46364">
        <v>1</v>
      </c>
      <c r="M46364">
        <v>50463.390351761474</v>
      </c>
      <c r="N46364">
        <v>12</v>
      </c>
      <c r="O46364">
        <v>71.303627730325232</v>
      </c>
      <c r="P46364" t="str">
        <f t="shared" si="1448"/>
        <v>High School</v>
      </c>
      <c r="Q46364">
        <f t="shared" si="1449"/>
        <v>10.82900340883535</v>
      </c>
    </row>
    <row r="46365" spans="1:17">
      <c r="A46365">
        <v>2024</v>
      </c>
      <c r="B46365">
        <v>75141</v>
      </c>
      <c r="C46365">
        <v>3</v>
      </c>
      <c r="D46365">
        <v>20221206119100</v>
      </c>
      <c r="E46365">
        <v>1</v>
      </c>
      <c r="F46365">
        <v>1051.98</v>
      </c>
      <c r="G46365">
        <v>1</v>
      </c>
      <c r="H46365">
        <v>20221206119101</v>
      </c>
      <c r="I46365">
        <v>202212061191011</v>
      </c>
      <c r="J46365">
        <v>1051.98</v>
      </c>
      <c r="K46365">
        <v>38</v>
      </c>
      <c r="L46365">
        <v>1</v>
      </c>
      <c r="M46365">
        <v>95447.005876743206</v>
      </c>
      <c r="N46365">
        <v>16</v>
      </c>
      <c r="O46365">
        <v>75.016993710427798</v>
      </c>
      <c r="P46365" t="str">
        <f t="shared" si="1448"/>
        <v>College</v>
      </c>
      <c r="Q46365">
        <f t="shared" si="1449"/>
        <v>11.466326460162607</v>
      </c>
    </row>
    <row r="46366" spans="1:17">
      <c r="A46366">
        <v>2024</v>
      </c>
      <c r="B46366">
        <v>84619</v>
      </c>
      <c r="C46366">
        <v>3</v>
      </c>
      <c r="D46366">
        <v>20230200106100</v>
      </c>
      <c r="E46366">
        <v>1</v>
      </c>
      <c r="F46366">
        <v>4215.59</v>
      </c>
      <c r="G46366">
        <v>1</v>
      </c>
      <c r="H46366">
        <v>20230200106101</v>
      </c>
      <c r="I46366">
        <v>202302001061011</v>
      </c>
      <c r="J46366">
        <v>4215.59</v>
      </c>
      <c r="K46366">
        <v>39</v>
      </c>
      <c r="L46366">
        <v>1</v>
      </c>
      <c r="M46366">
        <v>148510.43062727101</v>
      </c>
      <c r="N46366">
        <v>20</v>
      </c>
      <c r="O46366">
        <v>70.011272566663095</v>
      </c>
      <c r="P46366" t="str">
        <f t="shared" si="1448"/>
        <v>Grad School</v>
      </c>
      <c r="Q46366">
        <f t="shared" si="1449"/>
        <v>11.908410474672467</v>
      </c>
    </row>
    <row r="46367" spans="1:17">
      <c r="A46367">
        <v>2024</v>
      </c>
      <c r="B46367">
        <v>86433</v>
      </c>
      <c r="C46367">
        <v>3</v>
      </c>
      <c r="D46367">
        <v>0</v>
      </c>
      <c r="E46367">
        <v>1</v>
      </c>
      <c r="F46367">
        <v>2514.04</v>
      </c>
      <c r="G46367">
        <v>1</v>
      </c>
      <c r="H46367">
        <v>0</v>
      </c>
      <c r="I46367">
        <v>0</v>
      </c>
      <c r="J46367">
        <v>2514.04</v>
      </c>
      <c r="K46367">
        <v>44</v>
      </c>
      <c r="L46367">
        <v>1</v>
      </c>
      <c r="M46367">
        <v>98003.659027611153</v>
      </c>
      <c r="N46367">
        <v>16</v>
      </c>
      <c r="O46367">
        <v>71.589981364435829</v>
      </c>
      <c r="P46367" t="str">
        <f t="shared" si="1448"/>
        <v>College</v>
      </c>
      <c r="Q46367">
        <f t="shared" si="1449"/>
        <v>11.492760093972141</v>
      </c>
    </row>
    <row r="46368" spans="1:17">
      <c r="A46368">
        <v>2024</v>
      </c>
      <c r="B46368">
        <v>86489</v>
      </c>
      <c r="C46368">
        <v>3</v>
      </c>
      <c r="D46368">
        <v>0</v>
      </c>
      <c r="E46368">
        <v>1</v>
      </c>
      <c r="F46368">
        <v>2068.4</v>
      </c>
      <c r="G46368">
        <v>1</v>
      </c>
      <c r="H46368">
        <v>0</v>
      </c>
      <c r="I46368">
        <v>0</v>
      </c>
      <c r="J46368">
        <v>2068.4</v>
      </c>
      <c r="K46368">
        <v>40</v>
      </c>
      <c r="L46368">
        <v>1</v>
      </c>
      <c r="M46368">
        <v>141001.62454949768</v>
      </c>
      <c r="N46368">
        <v>20</v>
      </c>
      <c r="O46368">
        <v>69.743256666634693</v>
      </c>
      <c r="P46368" t="str">
        <f t="shared" si="1448"/>
        <v>Grad School</v>
      </c>
      <c r="Q46368">
        <f t="shared" si="1449"/>
        <v>11.856526690921575</v>
      </c>
    </row>
    <row r="46369" spans="1:17">
      <c r="A46369">
        <v>2024</v>
      </c>
      <c r="B46369">
        <v>87089</v>
      </c>
      <c r="C46369">
        <v>3</v>
      </c>
      <c r="D46369">
        <v>0</v>
      </c>
      <c r="E46369">
        <v>1</v>
      </c>
      <c r="F46369">
        <v>299.75</v>
      </c>
      <c r="G46369">
        <v>2</v>
      </c>
      <c r="H46369">
        <v>0</v>
      </c>
      <c r="I46369">
        <v>0</v>
      </c>
      <c r="J46369">
        <v>299.75</v>
      </c>
      <c r="K46369">
        <v>46</v>
      </c>
      <c r="L46369">
        <v>1</v>
      </c>
      <c r="M46369">
        <v>96260.330369467221</v>
      </c>
      <c r="N46369">
        <v>16</v>
      </c>
      <c r="O46369">
        <v>69.789399498991429</v>
      </c>
      <c r="P46369" t="str">
        <f t="shared" si="1448"/>
        <v>College</v>
      </c>
      <c r="Q46369">
        <f t="shared" si="1449"/>
        <v>11.474811574904683</v>
      </c>
    </row>
    <row r="46370" spans="1:17">
      <c r="A46370">
        <v>2024</v>
      </c>
      <c r="B46370">
        <v>47910</v>
      </c>
      <c r="C46370">
        <v>3</v>
      </c>
      <c r="D46370">
        <v>20240304638200</v>
      </c>
      <c r="E46370">
        <v>1</v>
      </c>
      <c r="F46370">
        <v>5197.2</v>
      </c>
      <c r="G46370">
        <v>1</v>
      </c>
      <c r="H46370">
        <v>20240304638201</v>
      </c>
      <c r="I46370">
        <v>202403046382011</v>
      </c>
      <c r="J46370">
        <v>5197.2</v>
      </c>
      <c r="K46370">
        <v>30</v>
      </c>
      <c r="L46370">
        <v>1</v>
      </c>
      <c r="M46370">
        <v>103131.80705763897</v>
      </c>
      <c r="N46370">
        <v>16</v>
      </c>
      <c r="O46370">
        <v>69.704048352184287</v>
      </c>
      <c r="P46370" t="str">
        <f t="shared" si="1448"/>
        <v>College</v>
      </c>
      <c r="Q46370">
        <f t="shared" si="1449"/>
        <v>11.543763129290213</v>
      </c>
    </row>
    <row r="46371" spans="1:17">
      <c r="A46371">
        <v>2024</v>
      </c>
      <c r="B46371">
        <v>22802</v>
      </c>
      <c r="C46371">
        <v>3</v>
      </c>
      <c r="D46371">
        <v>0</v>
      </c>
      <c r="E46371">
        <v>1</v>
      </c>
      <c r="F46371">
        <v>2268.5100000000002</v>
      </c>
      <c r="G46371">
        <v>2</v>
      </c>
      <c r="H46371">
        <v>0</v>
      </c>
      <c r="I46371">
        <v>0</v>
      </c>
      <c r="J46371">
        <v>2268.5100000000002</v>
      </c>
      <c r="K46371">
        <v>35</v>
      </c>
      <c r="L46371">
        <v>2</v>
      </c>
      <c r="M46371">
        <v>146291.95844191531</v>
      </c>
      <c r="N46371">
        <v>20</v>
      </c>
      <c r="O46371">
        <v>69.092487686624736</v>
      </c>
      <c r="P46371" t="str">
        <f t="shared" si="1448"/>
        <v>Grad School</v>
      </c>
      <c r="Q46371">
        <f t="shared" si="1449"/>
        <v>11.893359619276843</v>
      </c>
    </row>
    <row r="46372" spans="1:17">
      <c r="A46372">
        <v>2024</v>
      </c>
      <c r="B46372">
        <v>690</v>
      </c>
      <c r="C46372">
        <v>3</v>
      </c>
      <c r="D46372">
        <v>20230300366600</v>
      </c>
      <c r="E46372">
        <v>1</v>
      </c>
      <c r="F46372">
        <v>1036.1099999999999</v>
      </c>
      <c r="G46372">
        <v>1</v>
      </c>
      <c r="H46372">
        <v>20230300366601</v>
      </c>
      <c r="I46372">
        <v>202303003666012</v>
      </c>
      <c r="J46372">
        <v>1036.1099999999999</v>
      </c>
      <c r="K46372">
        <v>49</v>
      </c>
      <c r="L46372">
        <v>1</v>
      </c>
      <c r="M46372">
        <v>92173.841848569748</v>
      </c>
      <c r="N46372">
        <v>16</v>
      </c>
      <c r="O46372">
        <v>70.308437176975204</v>
      </c>
      <c r="P46372" t="str">
        <f t="shared" si="1448"/>
        <v>College</v>
      </c>
      <c r="Q46372">
        <f t="shared" si="1449"/>
        <v>11.431431658321156</v>
      </c>
    </row>
    <row r="46373" spans="1:17">
      <c r="A46373">
        <v>2024</v>
      </c>
      <c r="B46373">
        <v>2672</v>
      </c>
      <c r="C46373">
        <v>3</v>
      </c>
      <c r="D46373">
        <v>20230100822900</v>
      </c>
      <c r="E46373">
        <v>1</v>
      </c>
      <c r="F46373">
        <v>527.92999999999995</v>
      </c>
      <c r="G46373">
        <v>1</v>
      </c>
      <c r="H46373">
        <v>20230100822901</v>
      </c>
      <c r="I46373">
        <v>202301008229011</v>
      </c>
      <c r="J46373">
        <v>527.92999999999995</v>
      </c>
      <c r="K46373">
        <v>42</v>
      </c>
      <c r="L46373">
        <v>2</v>
      </c>
      <c r="M46373">
        <v>140861.28050542358</v>
      </c>
      <c r="N46373">
        <v>20</v>
      </c>
      <c r="O46373">
        <v>71.001710684293045</v>
      </c>
      <c r="P46373" t="str">
        <f t="shared" si="1448"/>
        <v>Grad School</v>
      </c>
      <c r="Q46373">
        <f t="shared" si="1449"/>
        <v>11.855530858882982</v>
      </c>
    </row>
    <row r="46374" spans="1:17">
      <c r="A46374">
        <v>2024</v>
      </c>
      <c r="B46374">
        <v>11603</v>
      </c>
      <c r="C46374">
        <v>3</v>
      </c>
      <c r="D46374">
        <v>20240200518400</v>
      </c>
      <c r="E46374">
        <v>1</v>
      </c>
      <c r="F46374">
        <v>2651.39</v>
      </c>
      <c r="G46374">
        <v>2</v>
      </c>
      <c r="H46374">
        <v>20240200518402</v>
      </c>
      <c r="I46374">
        <v>202402005184021</v>
      </c>
      <c r="J46374">
        <v>2651.39</v>
      </c>
      <c r="K46374">
        <v>60</v>
      </c>
      <c r="L46374">
        <v>2</v>
      </c>
      <c r="M46374">
        <v>98345.935354423797</v>
      </c>
      <c r="N46374">
        <v>16</v>
      </c>
      <c r="O46374">
        <v>69.600431869212628</v>
      </c>
      <c r="P46374" t="str">
        <f t="shared" si="1448"/>
        <v>College</v>
      </c>
      <c r="Q46374">
        <f t="shared" si="1449"/>
        <v>11.496246494589233</v>
      </c>
    </row>
    <row r="46375" spans="1:17">
      <c r="A46375">
        <v>2024</v>
      </c>
      <c r="B46375">
        <v>28467</v>
      </c>
      <c r="C46375">
        <v>3</v>
      </c>
      <c r="D46375">
        <v>0</v>
      </c>
      <c r="E46375">
        <v>1</v>
      </c>
      <c r="F46375">
        <v>441.25</v>
      </c>
      <c r="G46375">
        <v>1</v>
      </c>
      <c r="H46375">
        <v>0</v>
      </c>
      <c r="I46375">
        <v>0</v>
      </c>
      <c r="J46375">
        <v>441.25</v>
      </c>
      <c r="K46375">
        <v>30</v>
      </c>
      <c r="L46375">
        <v>2</v>
      </c>
      <c r="M46375">
        <v>52674.651815571633</v>
      </c>
      <c r="N46375">
        <v>12</v>
      </c>
      <c r="O46375">
        <v>70.907014790535698</v>
      </c>
      <c r="P46375" t="str">
        <f t="shared" si="1448"/>
        <v>High School</v>
      </c>
      <c r="Q46375">
        <f t="shared" si="1449"/>
        <v>10.871889628599696</v>
      </c>
    </row>
    <row r="46376" spans="1:17">
      <c r="A46376">
        <v>2024</v>
      </c>
      <c r="B46376">
        <v>32479</v>
      </c>
      <c r="C46376">
        <v>3</v>
      </c>
      <c r="D46376">
        <v>20230200369300</v>
      </c>
      <c r="E46376">
        <v>1</v>
      </c>
      <c r="F46376">
        <v>5470.47</v>
      </c>
      <c r="G46376">
        <v>2</v>
      </c>
      <c r="H46376">
        <v>20230200369302</v>
      </c>
      <c r="I46376">
        <v>202302003693021</v>
      </c>
      <c r="J46376">
        <v>5470.47</v>
      </c>
      <c r="K46376">
        <v>34</v>
      </c>
      <c r="L46376">
        <v>2</v>
      </c>
      <c r="M46376">
        <v>143959.61279148809</v>
      </c>
      <c r="N46376">
        <v>20</v>
      </c>
      <c r="O46376">
        <v>73.110021610700699</v>
      </c>
      <c r="P46376" t="str">
        <f t="shared" si="1448"/>
        <v>Grad School</v>
      </c>
      <c r="Q46376">
        <f t="shared" si="1449"/>
        <v>11.877288072494213</v>
      </c>
    </row>
    <row r="46377" spans="1:17">
      <c r="A46377">
        <v>2024</v>
      </c>
      <c r="B46377">
        <v>33330</v>
      </c>
      <c r="C46377">
        <v>3</v>
      </c>
      <c r="D46377">
        <v>20230200175100</v>
      </c>
      <c r="E46377">
        <v>1</v>
      </c>
      <c r="F46377">
        <v>176.42</v>
      </c>
      <c r="G46377">
        <v>1</v>
      </c>
      <c r="H46377">
        <v>20230200175101</v>
      </c>
      <c r="I46377">
        <v>202302001751011</v>
      </c>
      <c r="J46377">
        <v>176.42</v>
      </c>
      <c r="K46377">
        <v>38</v>
      </c>
      <c r="L46377">
        <v>1</v>
      </c>
      <c r="M46377">
        <v>116329.69559066647</v>
      </c>
      <c r="N46377">
        <v>18</v>
      </c>
      <c r="O46377">
        <v>67.0515018756589</v>
      </c>
      <c r="P46377" t="str">
        <f t="shared" si="1448"/>
        <v>Grad School</v>
      </c>
      <c r="Q46377">
        <f t="shared" si="1449"/>
        <v>11.664183642033267</v>
      </c>
    </row>
    <row r="46378" spans="1:17">
      <c r="A46378">
        <v>2024</v>
      </c>
      <c r="B46378">
        <v>50952</v>
      </c>
      <c r="C46378">
        <v>3</v>
      </c>
      <c r="D46378">
        <v>20230200743300</v>
      </c>
      <c r="E46378">
        <v>1</v>
      </c>
      <c r="F46378">
        <v>1350.56</v>
      </c>
      <c r="G46378">
        <v>1</v>
      </c>
      <c r="H46378">
        <v>20230200743301</v>
      </c>
      <c r="I46378">
        <v>202302007433011</v>
      </c>
      <c r="J46378">
        <v>1350.56</v>
      </c>
      <c r="K46378">
        <v>43</v>
      </c>
      <c r="L46378">
        <v>1</v>
      </c>
      <c r="M46378">
        <v>114514.62217590063</v>
      </c>
      <c r="N46378">
        <v>18</v>
      </c>
      <c r="O46378">
        <v>71.115551345762029</v>
      </c>
      <c r="P46378" t="str">
        <f t="shared" si="1448"/>
        <v>Grad School</v>
      </c>
      <c r="Q46378">
        <f t="shared" si="1449"/>
        <v>11.648457798415913</v>
      </c>
    </row>
    <row r="46379" spans="1:17">
      <c r="A46379">
        <v>2024</v>
      </c>
      <c r="B46379">
        <v>62870</v>
      </c>
      <c r="C46379">
        <v>3</v>
      </c>
      <c r="D46379">
        <v>20240300781500</v>
      </c>
      <c r="E46379">
        <v>1</v>
      </c>
      <c r="F46379">
        <v>4680.49</v>
      </c>
      <c r="G46379">
        <v>2</v>
      </c>
      <c r="H46379">
        <v>20240300781502</v>
      </c>
      <c r="I46379">
        <v>202403007815021</v>
      </c>
      <c r="J46379">
        <v>4680.49</v>
      </c>
      <c r="K46379">
        <v>64</v>
      </c>
      <c r="L46379">
        <v>2</v>
      </c>
      <c r="M46379">
        <v>93692.601115130325</v>
      </c>
      <c r="N46379">
        <v>16</v>
      </c>
      <c r="O46379">
        <v>71.01169034702238</v>
      </c>
      <c r="P46379" t="str">
        <f t="shared" si="1448"/>
        <v>College</v>
      </c>
      <c r="Q46379">
        <f t="shared" si="1449"/>
        <v>11.447774501556223</v>
      </c>
    </row>
    <row r="46380" spans="1:17">
      <c r="A46380">
        <v>2024</v>
      </c>
      <c r="B46380">
        <v>73910</v>
      </c>
      <c r="C46380">
        <v>3</v>
      </c>
      <c r="D46380">
        <v>0</v>
      </c>
      <c r="E46380">
        <v>1</v>
      </c>
      <c r="F46380">
        <v>2650.67</v>
      </c>
      <c r="G46380">
        <v>1</v>
      </c>
      <c r="H46380">
        <v>0</v>
      </c>
      <c r="I46380">
        <v>0</v>
      </c>
      <c r="J46380">
        <v>2650.67</v>
      </c>
      <c r="K46380">
        <v>49</v>
      </c>
      <c r="L46380">
        <v>1</v>
      </c>
      <c r="M46380">
        <v>96693.832316810163</v>
      </c>
      <c r="N46380">
        <v>16</v>
      </c>
      <c r="O46380">
        <v>72.286269079616275</v>
      </c>
      <c r="P46380" t="str">
        <f t="shared" si="1448"/>
        <v>College</v>
      </c>
      <c r="Q46380">
        <f t="shared" si="1449"/>
        <v>11.479304897781709</v>
      </c>
    </row>
    <row r="46381" spans="1:17">
      <c r="A46381">
        <v>2024</v>
      </c>
      <c r="B46381">
        <v>75051</v>
      </c>
      <c r="C46381">
        <v>3</v>
      </c>
      <c r="D46381">
        <v>20230300805700</v>
      </c>
      <c r="E46381">
        <v>1</v>
      </c>
      <c r="F46381">
        <v>970.2</v>
      </c>
      <c r="G46381">
        <v>1</v>
      </c>
      <c r="H46381">
        <v>20230300805701</v>
      </c>
      <c r="I46381">
        <v>202303008057011</v>
      </c>
      <c r="J46381">
        <v>970.2</v>
      </c>
      <c r="K46381">
        <v>47</v>
      </c>
      <c r="L46381">
        <v>1</v>
      </c>
      <c r="M46381">
        <v>94094.036538763219</v>
      </c>
      <c r="N46381">
        <v>16</v>
      </c>
      <c r="O46381">
        <v>70.707166172907264</v>
      </c>
      <c r="P46381" t="str">
        <f t="shared" si="1448"/>
        <v>College</v>
      </c>
      <c r="Q46381">
        <f t="shared" si="1449"/>
        <v>11.452049949907074</v>
      </c>
    </row>
    <row r="46382" spans="1:17">
      <c r="A46382">
        <v>2024</v>
      </c>
      <c r="B46382">
        <v>87206</v>
      </c>
      <c r="C46382">
        <v>3</v>
      </c>
      <c r="D46382">
        <v>20240303588300</v>
      </c>
      <c r="E46382">
        <v>1</v>
      </c>
      <c r="F46382">
        <v>1061.67</v>
      </c>
      <c r="G46382">
        <v>2</v>
      </c>
      <c r="H46382">
        <v>20240303588301</v>
      </c>
      <c r="I46382">
        <v>202403035883011</v>
      </c>
      <c r="J46382">
        <v>631.6</v>
      </c>
      <c r="K46382">
        <v>49</v>
      </c>
      <c r="L46382">
        <v>2</v>
      </c>
      <c r="M46382">
        <v>141762.8627450683</v>
      </c>
      <c r="N46382">
        <v>20</v>
      </c>
      <c r="O46382">
        <v>71.050872723266721</v>
      </c>
      <c r="P46382" t="str">
        <f t="shared" si="1448"/>
        <v>Grad School</v>
      </c>
      <c r="Q46382">
        <f t="shared" si="1449"/>
        <v>11.861910959942767</v>
      </c>
    </row>
    <row r="46383" spans="1:17">
      <c r="A46383">
        <v>2024</v>
      </c>
      <c r="B46383">
        <v>24066</v>
      </c>
      <c r="C46383">
        <v>3</v>
      </c>
      <c r="D46383">
        <v>20240100425700</v>
      </c>
      <c r="E46383">
        <v>1</v>
      </c>
      <c r="F46383">
        <v>2364.89</v>
      </c>
      <c r="G46383">
        <v>1</v>
      </c>
      <c r="H46383">
        <v>20240100425701</v>
      </c>
      <c r="I46383">
        <v>202401004257011</v>
      </c>
      <c r="J46383">
        <v>2364.89</v>
      </c>
      <c r="K46383">
        <v>63</v>
      </c>
      <c r="L46383">
        <v>2</v>
      </c>
      <c r="M46383">
        <v>119201.53474535182</v>
      </c>
      <c r="N46383">
        <v>18</v>
      </c>
      <c r="O46383">
        <v>68.365833101825999</v>
      </c>
      <c r="P46383" t="str">
        <f t="shared" si="1448"/>
        <v>Grad School</v>
      </c>
      <c r="Q46383">
        <f t="shared" si="1449"/>
        <v>11.688570908910968</v>
      </c>
    </row>
    <row r="46384" spans="1:17">
      <c r="A46384">
        <v>2024</v>
      </c>
      <c r="B46384">
        <v>1583</v>
      </c>
      <c r="C46384">
        <v>3</v>
      </c>
      <c r="D46384">
        <v>20240100507600</v>
      </c>
      <c r="E46384">
        <v>1</v>
      </c>
      <c r="F46384">
        <v>1002.12</v>
      </c>
      <c r="G46384">
        <v>2</v>
      </c>
      <c r="H46384">
        <v>20240100507602</v>
      </c>
      <c r="I46384">
        <v>202401005076021</v>
      </c>
      <c r="J46384">
        <v>1002.12</v>
      </c>
      <c r="K46384">
        <v>54</v>
      </c>
      <c r="L46384">
        <v>1</v>
      </c>
      <c r="M46384">
        <v>79209.390210129597</v>
      </c>
      <c r="N46384">
        <v>14</v>
      </c>
      <c r="O46384">
        <v>70.950820716933947</v>
      </c>
      <c r="P46384" t="str">
        <f t="shared" si="1448"/>
        <v>College</v>
      </c>
      <c r="Q46384">
        <f t="shared" si="1449"/>
        <v>11.279850134033662</v>
      </c>
    </row>
    <row r="46385" spans="1:17">
      <c r="A46385">
        <v>2024</v>
      </c>
      <c r="B46385">
        <v>1831</v>
      </c>
      <c r="C46385">
        <v>3</v>
      </c>
      <c r="D46385">
        <v>20231200511300</v>
      </c>
      <c r="E46385">
        <v>1</v>
      </c>
      <c r="F46385">
        <v>876.04</v>
      </c>
      <c r="G46385">
        <v>1</v>
      </c>
      <c r="H46385">
        <v>20231200511301</v>
      </c>
      <c r="I46385">
        <v>202312005113011</v>
      </c>
      <c r="J46385">
        <v>876.04</v>
      </c>
      <c r="K46385">
        <v>50</v>
      </c>
      <c r="L46385">
        <v>2</v>
      </c>
      <c r="M46385">
        <v>94059.91691072534</v>
      </c>
      <c r="N46385">
        <v>16</v>
      </c>
      <c r="O46385">
        <v>73.933514491626013</v>
      </c>
      <c r="P46385" t="str">
        <f t="shared" si="1448"/>
        <v>College</v>
      </c>
      <c r="Q46385">
        <f t="shared" si="1449"/>
        <v>11.451687272134045</v>
      </c>
    </row>
    <row r="46386" spans="1:17">
      <c r="A46386">
        <v>2024</v>
      </c>
      <c r="B46386">
        <v>2390</v>
      </c>
      <c r="C46386">
        <v>3</v>
      </c>
      <c r="D46386">
        <v>20240100820500</v>
      </c>
      <c r="E46386">
        <v>1</v>
      </c>
      <c r="F46386">
        <v>399.03</v>
      </c>
      <c r="G46386">
        <v>1</v>
      </c>
      <c r="H46386">
        <v>20240100820501</v>
      </c>
      <c r="I46386">
        <v>202401008205011</v>
      </c>
      <c r="J46386">
        <v>399.03</v>
      </c>
      <c r="K46386">
        <v>56</v>
      </c>
      <c r="L46386">
        <v>1</v>
      </c>
      <c r="M46386">
        <v>71740.048407685565</v>
      </c>
      <c r="N46386">
        <v>14</v>
      </c>
      <c r="O46386">
        <v>67.537791230432532</v>
      </c>
      <c r="P46386" t="str">
        <f t="shared" si="1448"/>
        <v>College</v>
      </c>
      <c r="Q46386">
        <f t="shared" si="1449"/>
        <v>11.180804425851665</v>
      </c>
    </row>
    <row r="46387" spans="1:17">
      <c r="A46387">
        <v>2024</v>
      </c>
      <c r="B46387">
        <v>3421</v>
      </c>
      <c r="C46387">
        <v>3</v>
      </c>
      <c r="D46387">
        <v>20230100387500</v>
      </c>
      <c r="E46387">
        <v>1</v>
      </c>
      <c r="F46387">
        <v>3010.29</v>
      </c>
      <c r="G46387">
        <v>1</v>
      </c>
      <c r="H46387">
        <v>20230100387501</v>
      </c>
      <c r="I46387">
        <v>202301003875011</v>
      </c>
      <c r="J46387">
        <v>3010.29</v>
      </c>
      <c r="K46387">
        <v>62</v>
      </c>
      <c r="L46387">
        <v>2</v>
      </c>
      <c r="M46387">
        <v>102993.29791865425</v>
      </c>
      <c r="N46387">
        <v>16</v>
      </c>
      <c r="O46387">
        <v>72.63832716613642</v>
      </c>
      <c r="P46387" t="str">
        <f t="shared" si="1448"/>
        <v>College</v>
      </c>
      <c r="Q46387">
        <f t="shared" si="1449"/>
        <v>11.542419196343781</v>
      </c>
    </row>
    <row r="46388" spans="1:17">
      <c r="A46388">
        <v>2024</v>
      </c>
      <c r="B46388">
        <v>3465</v>
      </c>
      <c r="C46388">
        <v>3</v>
      </c>
      <c r="D46388">
        <v>20240300391600</v>
      </c>
      <c r="E46388">
        <v>1</v>
      </c>
      <c r="F46388">
        <v>1365.82</v>
      </c>
      <c r="G46388">
        <v>2</v>
      </c>
      <c r="H46388">
        <v>20240300391602</v>
      </c>
      <c r="I46388">
        <v>202403003916021</v>
      </c>
      <c r="J46388">
        <v>1365.82</v>
      </c>
      <c r="K46388">
        <v>35</v>
      </c>
      <c r="L46388">
        <v>2</v>
      </c>
      <c r="M46388">
        <v>106318.39634981964</v>
      </c>
      <c r="N46388">
        <v>16</v>
      </c>
      <c r="O46388">
        <v>68.49908844431954</v>
      </c>
      <c r="P46388" t="str">
        <f t="shared" si="1448"/>
        <v>College</v>
      </c>
      <c r="Q46388">
        <f t="shared" si="1449"/>
        <v>11.574193610032399</v>
      </c>
    </row>
    <row r="46389" spans="1:17">
      <c r="A46389">
        <v>2024</v>
      </c>
      <c r="B46389">
        <v>3632</v>
      </c>
      <c r="C46389">
        <v>3</v>
      </c>
      <c r="D46389">
        <v>20230300385600</v>
      </c>
      <c r="E46389">
        <v>1</v>
      </c>
      <c r="F46389">
        <v>1673.8</v>
      </c>
      <c r="G46389">
        <v>2</v>
      </c>
      <c r="H46389">
        <v>20230300385602</v>
      </c>
      <c r="I46389">
        <v>202303003856021</v>
      </c>
      <c r="J46389">
        <v>1673.8</v>
      </c>
      <c r="K46389">
        <v>39</v>
      </c>
      <c r="L46389">
        <v>2</v>
      </c>
      <c r="M46389">
        <v>139250.26954525345</v>
      </c>
      <c r="N46389">
        <v>20</v>
      </c>
      <c r="O46389">
        <v>69.725334518504823</v>
      </c>
      <c r="P46389" t="str">
        <f t="shared" si="1448"/>
        <v>Grad School</v>
      </c>
      <c r="Q46389">
        <f t="shared" si="1449"/>
        <v>11.844028093480681</v>
      </c>
    </row>
    <row r="46390" spans="1:17">
      <c r="A46390">
        <v>2024</v>
      </c>
      <c r="B46390">
        <v>3898</v>
      </c>
      <c r="C46390">
        <v>3</v>
      </c>
      <c r="D46390">
        <v>0</v>
      </c>
      <c r="E46390">
        <v>1</v>
      </c>
      <c r="F46390">
        <v>2108.04</v>
      </c>
      <c r="G46390">
        <v>1</v>
      </c>
      <c r="H46390">
        <v>0</v>
      </c>
      <c r="I46390">
        <v>0</v>
      </c>
      <c r="J46390">
        <v>2108.04</v>
      </c>
      <c r="K46390">
        <v>36</v>
      </c>
      <c r="L46390">
        <v>1</v>
      </c>
      <c r="M46390">
        <v>94182.247874519278</v>
      </c>
      <c r="N46390">
        <v>16</v>
      </c>
      <c r="O46390">
        <v>66.197149596726931</v>
      </c>
      <c r="P46390" t="str">
        <f t="shared" si="1448"/>
        <v>College</v>
      </c>
      <c r="Q46390">
        <f t="shared" si="1449"/>
        <v>11.452986991367027</v>
      </c>
    </row>
    <row r="46391" spans="1:17">
      <c r="A46391">
        <v>2024</v>
      </c>
      <c r="B46391">
        <v>3931</v>
      </c>
      <c r="C46391">
        <v>3</v>
      </c>
      <c r="D46391">
        <v>0</v>
      </c>
      <c r="E46391">
        <v>1</v>
      </c>
      <c r="F46391">
        <v>2468.21</v>
      </c>
      <c r="G46391">
        <v>1</v>
      </c>
      <c r="H46391">
        <v>0</v>
      </c>
      <c r="I46391">
        <v>0</v>
      </c>
      <c r="J46391">
        <v>2468.21</v>
      </c>
      <c r="K46391">
        <v>38</v>
      </c>
      <c r="L46391">
        <v>1</v>
      </c>
      <c r="M46391">
        <v>75270.126893943569</v>
      </c>
      <c r="N46391">
        <v>14</v>
      </c>
      <c r="O46391">
        <v>73.111782773064988</v>
      </c>
      <c r="P46391" t="str">
        <f t="shared" si="1448"/>
        <v>College</v>
      </c>
      <c r="Q46391">
        <f t="shared" si="1449"/>
        <v>11.228838613877343</v>
      </c>
    </row>
    <row r="46392" spans="1:17">
      <c r="A46392">
        <v>2024</v>
      </c>
      <c r="B46392">
        <v>3998</v>
      </c>
      <c r="C46392">
        <v>3</v>
      </c>
      <c r="D46392">
        <v>20230100394400</v>
      </c>
      <c r="E46392">
        <v>1</v>
      </c>
      <c r="F46392">
        <v>1857.48</v>
      </c>
      <c r="G46392">
        <v>2</v>
      </c>
      <c r="H46392">
        <v>20230100394402</v>
      </c>
      <c r="I46392">
        <v>202301003944021</v>
      </c>
      <c r="J46392">
        <v>1857.48</v>
      </c>
      <c r="K46392">
        <v>32</v>
      </c>
      <c r="L46392">
        <v>2</v>
      </c>
      <c r="M46392">
        <v>115801.17563050192</v>
      </c>
      <c r="N46392">
        <v>18</v>
      </c>
      <c r="O46392">
        <v>70.597533833973955</v>
      </c>
      <c r="P46392" t="str">
        <f t="shared" si="1448"/>
        <v>Grad School</v>
      </c>
      <c r="Q46392">
        <f t="shared" si="1449"/>
        <v>11.659629996319083</v>
      </c>
    </row>
    <row r="46393" spans="1:17">
      <c r="A46393">
        <v>2024</v>
      </c>
      <c r="B46393">
        <v>4136</v>
      </c>
      <c r="C46393">
        <v>3</v>
      </c>
      <c r="D46393">
        <v>20240100390800</v>
      </c>
      <c r="E46393">
        <v>1</v>
      </c>
      <c r="F46393">
        <v>2826.25</v>
      </c>
      <c r="G46393">
        <v>1</v>
      </c>
      <c r="H46393">
        <v>20240100390801</v>
      </c>
      <c r="I46393">
        <v>202401003908011</v>
      </c>
      <c r="J46393">
        <v>2826.25</v>
      </c>
      <c r="K46393">
        <v>58</v>
      </c>
      <c r="L46393">
        <v>1</v>
      </c>
      <c r="M46393">
        <v>98140.402598476881</v>
      </c>
      <c r="N46393">
        <v>16</v>
      </c>
      <c r="O46393">
        <v>66.627478839873305</v>
      </c>
      <c r="P46393" t="str">
        <f t="shared" si="1448"/>
        <v>College</v>
      </c>
      <c r="Q46393">
        <f t="shared" si="1449"/>
        <v>11.494154411922793</v>
      </c>
    </row>
    <row r="46394" spans="1:17">
      <c r="A46394">
        <v>2024</v>
      </c>
      <c r="B46394">
        <v>4772</v>
      </c>
      <c r="C46394">
        <v>3</v>
      </c>
      <c r="D46394">
        <v>0</v>
      </c>
      <c r="E46394">
        <v>1</v>
      </c>
      <c r="F46394">
        <v>1803.84</v>
      </c>
      <c r="G46394">
        <v>2</v>
      </c>
      <c r="H46394">
        <v>0</v>
      </c>
      <c r="I46394">
        <v>0</v>
      </c>
      <c r="J46394">
        <v>1803.84</v>
      </c>
      <c r="K46394">
        <v>39</v>
      </c>
      <c r="L46394">
        <v>1</v>
      </c>
      <c r="M46394">
        <v>118076.56373084239</v>
      </c>
      <c r="N46394">
        <v>18</v>
      </c>
      <c r="O46394">
        <v>74.435728354120499</v>
      </c>
      <c r="P46394" t="str">
        <f t="shared" si="1448"/>
        <v>Grad School</v>
      </c>
      <c r="Q46394">
        <f t="shared" si="1449"/>
        <v>11.67908853821541</v>
      </c>
    </row>
    <row r="46395" spans="1:17">
      <c r="A46395">
        <v>2024</v>
      </c>
      <c r="B46395">
        <v>5133</v>
      </c>
      <c r="C46395">
        <v>3</v>
      </c>
      <c r="D46395">
        <v>20240100700000</v>
      </c>
      <c r="E46395">
        <v>1</v>
      </c>
      <c r="F46395">
        <v>1000.42</v>
      </c>
      <c r="G46395">
        <v>2</v>
      </c>
      <c r="H46395">
        <v>20240100700002</v>
      </c>
      <c r="I46395">
        <v>202401007000021</v>
      </c>
      <c r="J46395">
        <v>1000.42</v>
      </c>
      <c r="K46395">
        <v>58</v>
      </c>
      <c r="L46395">
        <v>2</v>
      </c>
      <c r="M46395">
        <v>97850.697725839535</v>
      </c>
      <c r="N46395">
        <v>16</v>
      </c>
      <c r="O46395">
        <v>70.192395526177918</v>
      </c>
      <c r="P46395" t="str">
        <f t="shared" si="1448"/>
        <v>College</v>
      </c>
      <c r="Q46395">
        <f t="shared" si="1449"/>
        <v>11.491198103364354</v>
      </c>
    </row>
    <row r="46396" spans="1:17">
      <c r="A46396">
        <v>2024</v>
      </c>
      <c r="B46396">
        <v>5231</v>
      </c>
      <c r="C46396">
        <v>3</v>
      </c>
      <c r="D46396">
        <v>20221205255000</v>
      </c>
      <c r="E46396">
        <v>1</v>
      </c>
      <c r="F46396">
        <v>637.30999999999995</v>
      </c>
      <c r="G46396">
        <v>1</v>
      </c>
      <c r="H46396">
        <v>20221205255001</v>
      </c>
      <c r="I46396">
        <v>202212052550011</v>
      </c>
      <c r="J46396">
        <v>637.30999999999995</v>
      </c>
      <c r="K46396">
        <v>47</v>
      </c>
      <c r="L46396">
        <v>2</v>
      </c>
      <c r="M46396">
        <v>144346.70991935459</v>
      </c>
      <c r="N46396">
        <v>20</v>
      </c>
      <c r="O46396">
        <v>70.675532728077314</v>
      </c>
      <c r="P46396" t="str">
        <f t="shared" si="1448"/>
        <v>Grad School</v>
      </c>
      <c r="Q46396">
        <f t="shared" si="1449"/>
        <v>11.879973392447226</v>
      </c>
    </row>
    <row r="46397" spans="1:17">
      <c r="A46397">
        <v>2024</v>
      </c>
      <c r="B46397">
        <v>5231</v>
      </c>
      <c r="C46397">
        <v>3</v>
      </c>
      <c r="D46397">
        <v>20221205255000</v>
      </c>
      <c r="E46397">
        <v>1</v>
      </c>
      <c r="F46397">
        <v>637.30999999999995</v>
      </c>
      <c r="G46397">
        <v>2</v>
      </c>
      <c r="H46397">
        <v>20221205255002</v>
      </c>
      <c r="I46397">
        <v>202212052550021</v>
      </c>
      <c r="J46397">
        <v>637.30999999999995</v>
      </c>
      <c r="K46397">
        <v>54</v>
      </c>
      <c r="L46397">
        <v>1</v>
      </c>
      <c r="M46397">
        <v>115310.54531764115</v>
      </c>
      <c r="N46397">
        <v>18</v>
      </c>
      <c r="O46397">
        <v>69.150412191792043</v>
      </c>
      <c r="P46397" t="str">
        <f t="shared" si="1448"/>
        <v>Grad School</v>
      </c>
      <c r="Q46397">
        <f t="shared" si="1449"/>
        <v>11.655384161898382</v>
      </c>
    </row>
    <row r="46398" spans="1:17">
      <c r="A46398">
        <v>2024</v>
      </c>
      <c r="B46398">
        <v>5748</v>
      </c>
      <c r="C46398">
        <v>3</v>
      </c>
      <c r="D46398">
        <v>0</v>
      </c>
      <c r="E46398">
        <v>1</v>
      </c>
      <c r="F46398">
        <v>1083.32</v>
      </c>
      <c r="G46398">
        <v>2</v>
      </c>
      <c r="H46398">
        <v>0</v>
      </c>
      <c r="I46398">
        <v>0</v>
      </c>
      <c r="J46398">
        <v>1083.32</v>
      </c>
      <c r="K46398">
        <v>38</v>
      </c>
      <c r="L46398">
        <v>2</v>
      </c>
      <c r="M46398">
        <v>117637.68141197819</v>
      </c>
      <c r="N46398">
        <v>18</v>
      </c>
      <c r="O46398">
        <v>68.21577367925633</v>
      </c>
      <c r="P46398" t="str">
        <f t="shared" si="1448"/>
        <v>Grad School</v>
      </c>
      <c r="Q46398">
        <f t="shared" si="1449"/>
        <v>11.675364683292967</v>
      </c>
    </row>
    <row r="46399" spans="1:17">
      <c r="A46399">
        <v>2024</v>
      </c>
      <c r="B46399">
        <v>5972</v>
      </c>
      <c r="C46399">
        <v>3</v>
      </c>
      <c r="D46399">
        <v>20240100139900</v>
      </c>
      <c r="E46399">
        <v>1</v>
      </c>
      <c r="F46399">
        <v>3181.26</v>
      </c>
      <c r="G46399">
        <v>1</v>
      </c>
      <c r="H46399">
        <v>20240100139901</v>
      </c>
      <c r="I46399">
        <v>202401001399011</v>
      </c>
      <c r="J46399">
        <v>3181.26</v>
      </c>
      <c r="K46399">
        <v>59</v>
      </c>
      <c r="L46399">
        <v>2</v>
      </c>
      <c r="M46399">
        <v>96847.992608593879</v>
      </c>
      <c r="N46399">
        <v>16</v>
      </c>
      <c r="O46399">
        <v>69.430595213133728</v>
      </c>
      <c r="P46399" t="str">
        <f t="shared" si="1448"/>
        <v>College</v>
      </c>
      <c r="Q46399">
        <f t="shared" si="1449"/>
        <v>11.48089794181181</v>
      </c>
    </row>
    <row r="46400" spans="1:17">
      <c r="A46400">
        <v>2024</v>
      </c>
      <c r="B46400">
        <v>5976</v>
      </c>
      <c r="C46400">
        <v>3</v>
      </c>
      <c r="D46400">
        <v>20240300138100</v>
      </c>
      <c r="E46400">
        <v>1</v>
      </c>
      <c r="F46400">
        <v>1502.73</v>
      </c>
      <c r="G46400">
        <v>1</v>
      </c>
      <c r="H46400">
        <v>20240300138101</v>
      </c>
      <c r="I46400">
        <v>202403001381011</v>
      </c>
      <c r="J46400">
        <v>1502.73</v>
      </c>
      <c r="K46400">
        <v>50</v>
      </c>
      <c r="L46400">
        <v>1</v>
      </c>
      <c r="M46400">
        <v>38095.738890716653</v>
      </c>
      <c r="N46400">
        <v>11</v>
      </c>
      <c r="O46400">
        <v>72.669021975412306</v>
      </c>
      <c r="P46400" t="str">
        <f t="shared" si="1448"/>
        <v>High School</v>
      </c>
      <c r="Q46400">
        <f t="shared" si="1449"/>
        <v>10.547857714721546</v>
      </c>
    </row>
    <row r="46401" spans="1:17">
      <c r="A46401">
        <v>2024</v>
      </c>
      <c r="B46401">
        <v>6644</v>
      </c>
      <c r="C46401">
        <v>3</v>
      </c>
      <c r="D46401">
        <v>0</v>
      </c>
      <c r="E46401">
        <v>1</v>
      </c>
      <c r="F46401">
        <v>2761.4</v>
      </c>
      <c r="G46401">
        <v>1</v>
      </c>
      <c r="H46401">
        <v>0</v>
      </c>
      <c r="I46401">
        <v>0</v>
      </c>
      <c r="J46401">
        <v>2761.4</v>
      </c>
      <c r="K46401">
        <v>34</v>
      </c>
      <c r="L46401">
        <v>1</v>
      </c>
      <c r="M46401">
        <v>73060.170104204342</v>
      </c>
      <c r="N46401">
        <v>14</v>
      </c>
      <c r="O46401">
        <v>65.955526414946959</v>
      </c>
      <c r="P46401" t="str">
        <f t="shared" si="1448"/>
        <v>College</v>
      </c>
      <c r="Q46401">
        <f t="shared" si="1449"/>
        <v>11.199038628627488</v>
      </c>
    </row>
    <row r="46402" spans="1:17">
      <c r="A46402">
        <v>2024</v>
      </c>
      <c r="B46402">
        <v>6653</v>
      </c>
      <c r="C46402">
        <v>3</v>
      </c>
      <c r="D46402">
        <v>20221201093400</v>
      </c>
      <c r="E46402">
        <v>1</v>
      </c>
      <c r="F46402">
        <v>1410.72</v>
      </c>
      <c r="G46402">
        <v>2</v>
      </c>
      <c r="H46402">
        <v>20221201093402</v>
      </c>
      <c r="I46402">
        <v>202212010934021</v>
      </c>
      <c r="J46402">
        <v>1410.72</v>
      </c>
      <c r="K46402">
        <v>51</v>
      </c>
      <c r="L46402">
        <v>2</v>
      </c>
      <c r="M46402">
        <v>98664.780547853996</v>
      </c>
      <c r="N46402">
        <v>16</v>
      </c>
      <c r="O46402">
        <v>71.51931736383851</v>
      </c>
      <c r="P46402" t="str">
        <f t="shared" si="1448"/>
        <v>College</v>
      </c>
      <c r="Q46402">
        <f t="shared" si="1449"/>
        <v>11.499483328386326</v>
      </c>
    </row>
    <row r="46403" spans="1:17">
      <c r="A46403">
        <v>2024</v>
      </c>
      <c r="B46403">
        <v>7042</v>
      </c>
      <c r="C46403">
        <v>3</v>
      </c>
      <c r="D46403">
        <v>20240100550000</v>
      </c>
      <c r="E46403">
        <v>1</v>
      </c>
      <c r="F46403">
        <v>4954.88</v>
      </c>
      <c r="G46403">
        <v>2</v>
      </c>
      <c r="H46403">
        <v>20240100550002</v>
      </c>
      <c r="I46403">
        <v>202401005500021</v>
      </c>
      <c r="J46403">
        <v>4954.88</v>
      </c>
      <c r="K46403">
        <v>60</v>
      </c>
      <c r="L46403">
        <v>1</v>
      </c>
      <c r="M46403">
        <v>126548.10576791424</v>
      </c>
      <c r="N46403">
        <v>18</v>
      </c>
      <c r="O46403">
        <v>69.855867531066195</v>
      </c>
      <c r="P46403" t="str">
        <f t="shared" ref="P46403:P46466" si="1450">IF(N46403&lt;=12,"High School",IF(N46403&lt;=16,"College","Grad School"))</f>
        <v>Grad School</v>
      </c>
      <c r="Q46403">
        <f t="shared" ref="Q46403:Q46466" si="1451">LN(M46403)</f>
        <v>11.748377797610864</v>
      </c>
    </row>
    <row r="46404" spans="1:17">
      <c r="A46404">
        <v>2024</v>
      </c>
      <c r="B46404">
        <v>8661</v>
      </c>
      <c r="C46404">
        <v>3</v>
      </c>
      <c r="D46404">
        <v>20240100568000</v>
      </c>
      <c r="E46404">
        <v>1</v>
      </c>
      <c r="F46404">
        <v>5497.92</v>
      </c>
      <c r="G46404">
        <v>2</v>
      </c>
      <c r="H46404">
        <v>20240100568002</v>
      </c>
      <c r="I46404">
        <v>202401005680021</v>
      </c>
      <c r="J46404">
        <v>5497.92</v>
      </c>
      <c r="K46404">
        <v>34</v>
      </c>
      <c r="L46404">
        <v>1</v>
      </c>
      <c r="M46404">
        <v>93085.957674214864</v>
      </c>
      <c r="N46404">
        <v>16</v>
      </c>
      <c r="O46404">
        <v>71.753448047592528</v>
      </c>
      <c r="P46404" t="str">
        <f t="shared" si="1450"/>
        <v>College</v>
      </c>
      <c r="Q46404">
        <f t="shared" si="1451"/>
        <v>11.441278621322112</v>
      </c>
    </row>
    <row r="46405" spans="1:17">
      <c r="A46405">
        <v>2024</v>
      </c>
      <c r="B46405">
        <v>8979</v>
      </c>
      <c r="C46405">
        <v>3</v>
      </c>
      <c r="D46405">
        <v>20221204233900</v>
      </c>
      <c r="E46405">
        <v>1</v>
      </c>
      <c r="F46405">
        <v>4787.6000000000004</v>
      </c>
      <c r="G46405">
        <v>2</v>
      </c>
      <c r="H46405">
        <v>20221204233903</v>
      </c>
      <c r="I46405">
        <v>202212042339031</v>
      </c>
      <c r="J46405">
        <v>4915.1899999999996</v>
      </c>
      <c r="K46405">
        <v>45</v>
      </c>
      <c r="L46405">
        <v>2</v>
      </c>
      <c r="M46405">
        <v>121753.19052544296</v>
      </c>
      <c r="N46405">
        <v>18</v>
      </c>
      <c r="O46405">
        <v>73.593724204129387</v>
      </c>
      <c r="P46405" t="str">
        <f t="shared" si="1450"/>
        <v>Grad School</v>
      </c>
      <c r="Q46405">
        <f t="shared" si="1451"/>
        <v>11.709751246149263</v>
      </c>
    </row>
    <row r="46406" spans="1:17">
      <c r="A46406">
        <v>2024</v>
      </c>
      <c r="B46406">
        <v>9845</v>
      </c>
      <c r="C46406">
        <v>3</v>
      </c>
      <c r="D46406">
        <v>0</v>
      </c>
      <c r="E46406">
        <v>1</v>
      </c>
      <c r="F46406">
        <v>2888.27</v>
      </c>
      <c r="G46406">
        <v>1</v>
      </c>
      <c r="H46406">
        <v>0</v>
      </c>
      <c r="I46406">
        <v>0</v>
      </c>
      <c r="J46406">
        <v>2888.27</v>
      </c>
      <c r="K46406">
        <v>33</v>
      </c>
      <c r="L46406">
        <v>1</v>
      </c>
      <c r="M46406">
        <v>115572.43978981406</v>
      </c>
      <c r="N46406">
        <v>18</v>
      </c>
      <c r="O46406">
        <v>70.628766515423337</v>
      </c>
      <c r="P46406" t="str">
        <f t="shared" si="1450"/>
        <v>Grad School</v>
      </c>
      <c r="Q46406">
        <f t="shared" si="1451"/>
        <v>11.657652796673487</v>
      </c>
    </row>
    <row r="46407" spans="1:17">
      <c r="A46407">
        <v>2024</v>
      </c>
      <c r="B46407">
        <v>10703</v>
      </c>
      <c r="C46407">
        <v>3</v>
      </c>
      <c r="D46407">
        <v>0</v>
      </c>
      <c r="E46407">
        <v>1</v>
      </c>
      <c r="F46407">
        <v>4202.84</v>
      </c>
      <c r="G46407">
        <v>2</v>
      </c>
      <c r="H46407">
        <v>0</v>
      </c>
      <c r="I46407">
        <v>0</v>
      </c>
      <c r="J46407">
        <v>4202.84</v>
      </c>
      <c r="K46407">
        <v>43</v>
      </c>
      <c r="L46407">
        <v>2</v>
      </c>
      <c r="M46407">
        <v>121812.68651720352</v>
      </c>
      <c r="N46407">
        <v>18</v>
      </c>
      <c r="O46407">
        <v>75.140153317792183</v>
      </c>
      <c r="P46407" t="str">
        <f t="shared" si="1450"/>
        <v>Grad School</v>
      </c>
      <c r="Q46407">
        <f t="shared" si="1451"/>
        <v>11.710239787431533</v>
      </c>
    </row>
    <row r="46408" spans="1:17">
      <c r="A46408">
        <v>2024</v>
      </c>
      <c r="B46408">
        <v>10955</v>
      </c>
      <c r="C46408">
        <v>3</v>
      </c>
      <c r="D46408">
        <v>20240200525000</v>
      </c>
      <c r="E46408">
        <v>1</v>
      </c>
      <c r="F46408">
        <v>2308.0500000000002</v>
      </c>
      <c r="G46408">
        <v>2</v>
      </c>
      <c r="H46408">
        <v>20240200525002</v>
      </c>
      <c r="I46408">
        <v>202402005250021</v>
      </c>
      <c r="J46408">
        <v>2247.75</v>
      </c>
      <c r="K46408">
        <v>27</v>
      </c>
      <c r="L46408">
        <v>2</v>
      </c>
      <c r="M46408">
        <v>115998.80321010678</v>
      </c>
      <c r="N46408">
        <v>18</v>
      </c>
      <c r="O46408">
        <v>70.927683555382487</v>
      </c>
      <c r="P46408" t="str">
        <f t="shared" si="1450"/>
        <v>Grad School</v>
      </c>
      <c r="Q46408">
        <f t="shared" si="1451"/>
        <v>11.661335152881028</v>
      </c>
    </row>
    <row r="46409" spans="1:17">
      <c r="A46409">
        <v>2024</v>
      </c>
      <c r="B46409">
        <v>11075</v>
      </c>
      <c r="C46409">
        <v>3</v>
      </c>
      <c r="D46409">
        <v>0</v>
      </c>
      <c r="E46409">
        <v>1</v>
      </c>
      <c r="F46409">
        <v>3186.31</v>
      </c>
      <c r="G46409">
        <v>1</v>
      </c>
      <c r="H46409">
        <v>0</v>
      </c>
      <c r="I46409">
        <v>0</v>
      </c>
      <c r="J46409">
        <v>3186.31</v>
      </c>
      <c r="K46409">
        <v>39</v>
      </c>
      <c r="L46409">
        <v>1</v>
      </c>
      <c r="M46409">
        <v>98363.928868492949</v>
      </c>
      <c r="N46409">
        <v>16</v>
      </c>
      <c r="O46409">
        <v>69.301092444166159</v>
      </c>
      <c r="P46409" t="str">
        <f t="shared" si="1450"/>
        <v>College</v>
      </c>
      <c r="Q46409">
        <f t="shared" si="1451"/>
        <v>11.496429439295035</v>
      </c>
    </row>
    <row r="46410" spans="1:17">
      <c r="A46410">
        <v>2024</v>
      </c>
      <c r="B46410">
        <v>11075</v>
      </c>
      <c r="C46410">
        <v>3</v>
      </c>
      <c r="D46410">
        <v>0</v>
      </c>
      <c r="E46410">
        <v>1</v>
      </c>
      <c r="F46410">
        <v>3186.31</v>
      </c>
      <c r="G46410">
        <v>2</v>
      </c>
      <c r="H46410">
        <v>0</v>
      </c>
      <c r="I46410">
        <v>0</v>
      </c>
      <c r="J46410">
        <v>3186.31</v>
      </c>
      <c r="K46410">
        <v>36</v>
      </c>
      <c r="L46410">
        <v>2</v>
      </c>
      <c r="M46410">
        <v>94526.889291064013</v>
      </c>
      <c r="N46410">
        <v>16</v>
      </c>
      <c r="O46410">
        <v>71.063956609101481</v>
      </c>
      <c r="P46410" t="str">
        <f t="shared" si="1450"/>
        <v>College</v>
      </c>
      <c r="Q46410">
        <f t="shared" si="1451"/>
        <v>11.456639615769802</v>
      </c>
    </row>
    <row r="46411" spans="1:17">
      <c r="A46411">
        <v>2024</v>
      </c>
      <c r="B46411">
        <v>11091</v>
      </c>
      <c r="C46411">
        <v>3</v>
      </c>
      <c r="D46411">
        <v>0</v>
      </c>
      <c r="E46411">
        <v>1</v>
      </c>
      <c r="F46411">
        <v>2388.6</v>
      </c>
      <c r="G46411">
        <v>2</v>
      </c>
      <c r="H46411">
        <v>0</v>
      </c>
      <c r="I46411">
        <v>0</v>
      </c>
      <c r="J46411">
        <v>2388.6</v>
      </c>
      <c r="K46411">
        <v>51</v>
      </c>
      <c r="L46411">
        <v>2</v>
      </c>
      <c r="M46411">
        <v>141295.23583883294</v>
      </c>
      <c r="N46411">
        <v>20</v>
      </c>
      <c r="O46411">
        <v>71.468948481314385</v>
      </c>
      <c r="P46411" t="str">
        <f t="shared" si="1450"/>
        <v>Grad School</v>
      </c>
      <c r="Q46411">
        <f t="shared" si="1451"/>
        <v>11.858606851464661</v>
      </c>
    </row>
    <row r="46412" spans="1:17">
      <c r="A46412">
        <v>2024</v>
      </c>
      <c r="B46412">
        <v>11843</v>
      </c>
      <c r="C46412">
        <v>3</v>
      </c>
      <c r="D46412">
        <v>20230300523900</v>
      </c>
      <c r="E46412">
        <v>1</v>
      </c>
      <c r="F46412">
        <v>1994.88</v>
      </c>
      <c r="G46412">
        <v>1</v>
      </c>
      <c r="H46412">
        <v>20230300523901</v>
      </c>
      <c r="I46412">
        <v>202303005239011</v>
      </c>
      <c r="J46412">
        <v>1994.88</v>
      </c>
      <c r="K46412">
        <v>42</v>
      </c>
      <c r="L46412">
        <v>2</v>
      </c>
      <c r="M46412">
        <v>55649.644130420798</v>
      </c>
      <c r="N46412">
        <v>12</v>
      </c>
      <c r="O46412">
        <v>68.42703518298363</v>
      </c>
      <c r="P46412" t="str">
        <f t="shared" si="1450"/>
        <v>High School</v>
      </c>
      <c r="Q46412">
        <f t="shared" si="1451"/>
        <v>10.926830961901947</v>
      </c>
    </row>
    <row r="46413" spans="1:17">
      <c r="A46413">
        <v>2024</v>
      </c>
      <c r="B46413">
        <v>11894</v>
      </c>
      <c r="C46413">
        <v>3</v>
      </c>
      <c r="D46413">
        <v>20221203990400</v>
      </c>
      <c r="E46413">
        <v>1</v>
      </c>
      <c r="F46413">
        <v>2217.85</v>
      </c>
      <c r="G46413">
        <v>2</v>
      </c>
      <c r="H46413">
        <v>20221203990402</v>
      </c>
      <c r="I46413">
        <v>202212039904021</v>
      </c>
      <c r="J46413">
        <v>2217.85</v>
      </c>
      <c r="K46413">
        <v>53</v>
      </c>
      <c r="L46413">
        <v>2</v>
      </c>
      <c r="M46413">
        <v>136710.82480162918</v>
      </c>
      <c r="N46413">
        <v>20</v>
      </c>
      <c r="O46413">
        <v>70.600147588151188</v>
      </c>
      <c r="P46413" t="str">
        <f t="shared" si="1450"/>
        <v>Grad School</v>
      </c>
      <c r="Q46413">
        <f t="shared" si="1451"/>
        <v>11.825623206128737</v>
      </c>
    </row>
    <row r="46414" spans="1:17">
      <c r="A46414">
        <v>2024</v>
      </c>
      <c r="B46414">
        <v>12429</v>
      </c>
      <c r="C46414">
        <v>3</v>
      </c>
      <c r="D46414">
        <v>20230100684500</v>
      </c>
      <c r="E46414">
        <v>1</v>
      </c>
      <c r="F46414">
        <v>1628.8</v>
      </c>
      <c r="G46414">
        <v>2</v>
      </c>
      <c r="H46414">
        <v>20230100684502</v>
      </c>
      <c r="I46414">
        <v>202301006845021</v>
      </c>
      <c r="J46414">
        <v>1628.8</v>
      </c>
      <c r="K46414">
        <v>43</v>
      </c>
      <c r="L46414">
        <v>1</v>
      </c>
      <c r="M46414">
        <v>120857.60385294992</v>
      </c>
      <c r="N46414">
        <v>18</v>
      </c>
      <c r="O46414">
        <v>74.280259604961003</v>
      </c>
      <c r="P46414" t="str">
        <f t="shared" si="1450"/>
        <v>Grad School</v>
      </c>
      <c r="Q46414">
        <f t="shared" si="1451"/>
        <v>11.702368303911882</v>
      </c>
    </row>
    <row r="46415" spans="1:17">
      <c r="A46415">
        <v>2024</v>
      </c>
      <c r="B46415">
        <v>13022</v>
      </c>
      <c r="C46415">
        <v>3</v>
      </c>
      <c r="D46415">
        <v>0</v>
      </c>
      <c r="E46415">
        <v>1</v>
      </c>
      <c r="F46415">
        <v>3055.73</v>
      </c>
      <c r="G46415">
        <v>2</v>
      </c>
      <c r="H46415">
        <v>0</v>
      </c>
      <c r="I46415">
        <v>0</v>
      </c>
      <c r="J46415">
        <v>3055.73</v>
      </c>
      <c r="K46415">
        <v>37</v>
      </c>
      <c r="L46415">
        <v>1</v>
      </c>
      <c r="M46415">
        <v>97453.889185835433</v>
      </c>
      <c r="N46415">
        <v>16</v>
      </c>
      <c r="O46415">
        <v>70.100541916358694</v>
      </c>
      <c r="P46415" t="str">
        <f t="shared" si="1450"/>
        <v>College</v>
      </c>
      <c r="Q46415">
        <f t="shared" si="1451"/>
        <v>11.48713461369127</v>
      </c>
    </row>
    <row r="46416" spans="1:17">
      <c r="A46416">
        <v>2024</v>
      </c>
      <c r="B46416">
        <v>13060</v>
      </c>
      <c r="C46416">
        <v>3</v>
      </c>
      <c r="D46416">
        <v>20230100689200</v>
      </c>
      <c r="E46416">
        <v>1</v>
      </c>
      <c r="F46416">
        <v>2628.32</v>
      </c>
      <c r="G46416">
        <v>1</v>
      </c>
      <c r="H46416">
        <v>20230100689201</v>
      </c>
      <c r="I46416">
        <v>202301006892011</v>
      </c>
      <c r="J46416">
        <v>2628.32</v>
      </c>
      <c r="K46416">
        <v>50</v>
      </c>
      <c r="L46416">
        <v>2</v>
      </c>
      <c r="M46416">
        <v>148134.24522770985</v>
      </c>
      <c r="N46416">
        <v>20</v>
      </c>
      <c r="O46416">
        <v>70.408062882737511</v>
      </c>
      <c r="P46416" t="str">
        <f t="shared" si="1450"/>
        <v>Grad School</v>
      </c>
      <c r="Q46416">
        <f t="shared" si="1451"/>
        <v>11.905874203963187</v>
      </c>
    </row>
    <row r="46417" spans="1:17">
      <c r="A46417">
        <v>2024</v>
      </c>
      <c r="B46417">
        <v>13067</v>
      </c>
      <c r="C46417">
        <v>3</v>
      </c>
      <c r="D46417">
        <v>20230100689100</v>
      </c>
      <c r="E46417">
        <v>1</v>
      </c>
      <c r="F46417">
        <v>2522.0500000000002</v>
      </c>
      <c r="G46417">
        <v>1</v>
      </c>
      <c r="H46417">
        <v>20230100689101</v>
      </c>
      <c r="I46417">
        <v>202301006891011</v>
      </c>
      <c r="J46417">
        <v>2522.0500000000002</v>
      </c>
      <c r="K46417">
        <v>37</v>
      </c>
      <c r="L46417">
        <v>1</v>
      </c>
      <c r="M46417">
        <v>46352.352804516442</v>
      </c>
      <c r="N46417">
        <v>12</v>
      </c>
      <c r="O46417">
        <v>68.660078817577087</v>
      </c>
      <c r="P46417" t="str">
        <f t="shared" si="1450"/>
        <v>High School</v>
      </c>
      <c r="Q46417">
        <f t="shared" si="1451"/>
        <v>10.744027331399661</v>
      </c>
    </row>
    <row r="46418" spans="1:17">
      <c r="A46418">
        <v>2024</v>
      </c>
      <c r="B46418">
        <v>13307</v>
      </c>
      <c r="C46418">
        <v>3</v>
      </c>
      <c r="D46418">
        <v>20230100681000</v>
      </c>
      <c r="E46418">
        <v>1</v>
      </c>
      <c r="F46418">
        <v>2512.02</v>
      </c>
      <c r="G46418">
        <v>1</v>
      </c>
      <c r="H46418">
        <v>20230100681001</v>
      </c>
      <c r="I46418">
        <v>202301006810011</v>
      </c>
      <c r="J46418">
        <v>2512.02</v>
      </c>
      <c r="K46418">
        <v>39</v>
      </c>
      <c r="L46418">
        <v>2</v>
      </c>
      <c r="M46418">
        <v>139480.47664922866</v>
      </c>
      <c r="N46418">
        <v>20</v>
      </c>
      <c r="O46418">
        <v>68.526837283876048</v>
      </c>
      <c r="P46418" t="str">
        <f t="shared" si="1450"/>
        <v>Grad School</v>
      </c>
      <c r="Q46418">
        <f t="shared" si="1451"/>
        <v>11.845679918114037</v>
      </c>
    </row>
    <row r="46419" spans="1:17">
      <c r="A46419">
        <v>2024</v>
      </c>
      <c r="B46419">
        <v>13441</v>
      </c>
      <c r="C46419">
        <v>3</v>
      </c>
      <c r="D46419">
        <v>20240300688900</v>
      </c>
      <c r="E46419">
        <v>1</v>
      </c>
      <c r="F46419">
        <v>2937.65</v>
      </c>
      <c r="G46419">
        <v>1</v>
      </c>
      <c r="H46419">
        <v>20240300688901</v>
      </c>
      <c r="I46419">
        <v>202403006889011</v>
      </c>
      <c r="J46419">
        <v>2937.65</v>
      </c>
      <c r="K46419">
        <v>60</v>
      </c>
      <c r="L46419">
        <v>2</v>
      </c>
      <c r="M46419">
        <v>72164.579639496107</v>
      </c>
      <c r="N46419">
        <v>14</v>
      </c>
      <c r="O46419">
        <v>74.016381418822846</v>
      </c>
      <c r="P46419" t="str">
        <f t="shared" si="1450"/>
        <v>College</v>
      </c>
      <c r="Q46419">
        <f t="shared" si="1451"/>
        <v>11.186704617793305</v>
      </c>
    </row>
    <row r="46420" spans="1:17">
      <c r="A46420">
        <v>2024</v>
      </c>
      <c r="B46420">
        <v>14150</v>
      </c>
      <c r="C46420">
        <v>3</v>
      </c>
      <c r="D46420">
        <v>20240100690300</v>
      </c>
      <c r="E46420">
        <v>1</v>
      </c>
      <c r="F46420">
        <v>3713.98</v>
      </c>
      <c r="G46420">
        <v>2</v>
      </c>
      <c r="H46420">
        <v>20240100690302</v>
      </c>
      <c r="I46420">
        <v>202401006903021</v>
      </c>
      <c r="J46420">
        <v>3713.98</v>
      </c>
      <c r="K46420">
        <v>38</v>
      </c>
      <c r="L46420">
        <v>2</v>
      </c>
      <c r="M46420">
        <v>114351.82683649397</v>
      </c>
      <c r="N46420">
        <v>18</v>
      </c>
      <c r="O46420">
        <v>68.735536976919207</v>
      </c>
      <c r="P46420" t="str">
        <f t="shared" si="1450"/>
        <v>Grad School</v>
      </c>
      <c r="Q46420">
        <f t="shared" si="1451"/>
        <v>11.647035175156232</v>
      </c>
    </row>
    <row r="46421" spans="1:17">
      <c r="A46421">
        <v>2024</v>
      </c>
      <c r="B46421">
        <v>15366</v>
      </c>
      <c r="C46421">
        <v>3</v>
      </c>
      <c r="D46421">
        <v>20240100629100</v>
      </c>
      <c r="E46421">
        <v>1</v>
      </c>
      <c r="F46421">
        <v>2426.19</v>
      </c>
      <c r="G46421">
        <v>1</v>
      </c>
      <c r="H46421">
        <v>20240100629101</v>
      </c>
      <c r="I46421">
        <v>202401006291011</v>
      </c>
      <c r="J46421">
        <v>2426.19</v>
      </c>
      <c r="K46421">
        <v>33</v>
      </c>
      <c r="L46421">
        <v>1</v>
      </c>
      <c r="M46421">
        <v>89859.356022326596</v>
      </c>
      <c r="N46421">
        <v>16</v>
      </c>
      <c r="O46421">
        <v>73.290187496663634</v>
      </c>
      <c r="P46421" t="str">
        <f t="shared" si="1450"/>
        <v>College</v>
      </c>
      <c r="Q46421">
        <f t="shared" si="1451"/>
        <v>11.40600101614317</v>
      </c>
    </row>
    <row r="46422" spans="1:17">
      <c r="A46422">
        <v>2024</v>
      </c>
      <c r="B46422">
        <v>15482</v>
      </c>
      <c r="C46422">
        <v>3</v>
      </c>
      <c r="D46422">
        <v>20240200632400</v>
      </c>
      <c r="E46422">
        <v>1</v>
      </c>
      <c r="F46422">
        <v>4526.28</v>
      </c>
      <c r="G46422">
        <v>1</v>
      </c>
      <c r="H46422">
        <v>20240200632401</v>
      </c>
      <c r="I46422">
        <v>202402006324011</v>
      </c>
      <c r="J46422">
        <v>4526.28</v>
      </c>
      <c r="K46422">
        <v>62</v>
      </c>
      <c r="L46422">
        <v>1</v>
      </c>
      <c r="M46422">
        <v>98599.985270651276</v>
      </c>
      <c r="N46422">
        <v>16</v>
      </c>
      <c r="O46422">
        <v>68.495342138888873</v>
      </c>
      <c r="P46422" t="str">
        <f t="shared" si="1450"/>
        <v>College</v>
      </c>
      <c r="Q46422">
        <f t="shared" si="1451"/>
        <v>11.49882639120584</v>
      </c>
    </row>
    <row r="46423" spans="1:17">
      <c r="A46423">
        <v>2024</v>
      </c>
      <c r="B46423">
        <v>15868</v>
      </c>
      <c r="C46423">
        <v>3</v>
      </c>
      <c r="D46423">
        <v>20240300641400</v>
      </c>
      <c r="E46423">
        <v>1</v>
      </c>
      <c r="F46423">
        <v>4053.23</v>
      </c>
      <c r="G46423">
        <v>1</v>
      </c>
      <c r="H46423">
        <v>20240300641401</v>
      </c>
      <c r="I46423">
        <v>202403006414011</v>
      </c>
      <c r="J46423">
        <v>4053.23</v>
      </c>
      <c r="K46423">
        <v>54</v>
      </c>
      <c r="L46423">
        <v>1</v>
      </c>
      <c r="M46423">
        <v>94317.589746640951</v>
      </c>
      <c r="N46423">
        <v>16</v>
      </c>
      <c r="O46423">
        <v>71.284283248011377</v>
      </c>
      <c r="P46423" t="str">
        <f t="shared" si="1450"/>
        <v>College</v>
      </c>
      <c r="Q46423">
        <f t="shared" si="1451"/>
        <v>11.454422980883905</v>
      </c>
    </row>
    <row r="46424" spans="1:17">
      <c r="A46424">
        <v>2024</v>
      </c>
      <c r="B46424">
        <v>15917</v>
      </c>
      <c r="C46424">
        <v>3</v>
      </c>
      <c r="D46424">
        <v>20240300644200</v>
      </c>
      <c r="E46424">
        <v>1</v>
      </c>
      <c r="F46424">
        <v>2117.63</v>
      </c>
      <c r="G46424">
        <v>2</v>
      </c>
      <c r="H46424">
        <v>20240300644202</v>
      </c>
      <c r="I46424">
        <v>202403006442021</v>
      </c>
      <c r="J46424">
        <v>2117.63</v>
      </c>
      <c r="K46424">
        <v>47</v>
      </c>
      <c r="L46424">
        <v>1</v>
      </c>
      <c r="M46424">
        <v>99811.141907356097</v>
      </c>
      <c r="N46424">
        <v>16</v>
      </c>
      <c r="O46424">
        <v>67.445206071581751</v>
      </c>
      <c r="P46424" t="str">
        <f t="shared" si="1450"/>
        <v>College</v>
      </c>
      <c r="Q46424">
        <f t="shared" si="1451"/>
        <v>11.511035098426289</v>
      </c>
    </row>
    <row r="46425" spans="1:17">
      <c r="A46425">
        <v>2024</v>
      </c>
      <c r="B46425">
        <v>16329</v>
      </c>
      <c r="C46425">
        <v>3</v>
      </c>
      <c r="D46425">
        <v>20221204786700</v>
      </c>
      <c r="E46425">
        <v>1</v>
      </c>
      <c r="F46425">
        <v>2461.09</v>
      </c>
      <c r="G46425">
        <v>2</v>
      </c>
      <c r="H46425">
        <v>20221204786702</v>
      </c>
      <c r="I46425">
        <v>202212047867021</v>
      </c>
      <c r="J46425">
        <v>2461.09</v>
      </c>
      <c r="K46425">
        <v>46</v>
      </c>
      <c r="L46425">
        <v>1</v>
      </c>
      <c r="M46425">
        <v>96524.004291476595</v>
      </c>
      <c r="N46425">
        <v>16</v>
      </c>
      <c r="O46425">
        <v>71.453073020760883</v>
      </c>
      <c r="P46425" t="str">
        <f t="shared" si="1450"/>
        <v>College</v>
      </c>
      <c r="Q46425">
        <f t="shared" si="1451"/>
        <v>11.477547005528614</v>
      </c>
    </row>
    <row r="46426" spans="1:17">
      <c r="A46426">
        <v>2024</v>
      </c>
      <c r="B46426">
        <v>16447</v>
      </c>
      <c r="C46426">
        <v>3</v>
      </c>
      <c r="D46426">
        <v>20240100642100</v>
      </c>
      <c r="E46426">
        <v>1</v>
      </c>
      <c r="F46426">
        <v>3945.22</v>
      </c>
      <c r="G46426">
        <v>2</v>
      </c>
      <c r="H46426">
        <v>20240100642102</v>
      </c>
      <c r="I46426">
        <v>202401006421021</v>
      </c>
      <c r="J46426">
        <v>3945.22</v>
      </c>
      <c r="K46426">
        <v>59</v>
      </c>
      <c r="L46426">
        <v>1</v>
      </c>
      <c r="M46426">
        <v>93191.137405717585</v>
      </c>
      <c r="N46426">
        <v>16</v>
      </c>
      <c r="O46426">
        <v>71.994966112795197</v>
      </c>
      <c r="P46426" t="str">
        <f t="shared" si="1450"/>
        <v>College</v>
      </c>
      <c r="Q46426">
        <f t="shared" si="1451"/>
        <v>11.4424079039388</v>
      </c>
    </row>
    <row r="46427" spans="1:17">
      <c r="A46427">
        <v>2024</v>
      </c>
      <c r="B46427">
        <v>17409</v>
      </c>
      <c r="C46427">
        <v>3</v>
      </c>
      <c r="D46427">
        <v>0</v>
      </c>
      <c r="E46427">
        <v>1</v>
      </c>
      <c r="F46427">
        <v>2907.17</v>
      </c>
      <c r="G46427">
        <v>2</v>
      </c>
      <c r="H46427">
        <v>0</v>
      </c>
      <c r="I46427">
        <v>0</v>
      </c>
      <c r="J46427">
        <v>2907.17</v>
      </c>
      <c r="K46427">
        <v>50</v>
      </c>
      <c r="L46427">
        <v>1</v>
      </c>
      <c r="M46427">
        <v>115917.71487734011</v>
      </c>
      <c r="N46427">
        <v>18</v>
      </c>
      <c r="O46427">
        <v>69.9711938917374</v>
      </c>
      <c r="P46427" t="str">
        <f t="shared" si="1450"/>
        <v>Grad School</v>
      </c>
      <c r="Q46427">
        <f t="shared" si="1451"/>
        <v>11.660635863871864</v>
      </c>
    </row>
    <row r="46428" spans="1:17">
      <c r="A46428">
        <v>2024</v>
      </c>
      <c r="B46428">
        <v>18312</v>
      </c>
      <c r="C46428">
        <v>3</v>
      </c>
      <c r="D46428">
        <v>0</v>
      </c>
      <c r="E46428">
        <v>1</v>
      </c>
      <c r="F46428">
        <v>2475.0300000000002</v>
      </c>
      <c r="G46428">
        <v>2</v>
      </c>
      <c r="H46428">
        <v>0</v>
      </c>
      <c r="I46428">
        <v>0</v>
      </c>
      <c r="J46428">
        <v>2475.0300000000002</v>
      </c>
      <c r="K46428">
        <v>40</v>
      </c>
      <c r="L46428">
        <v>2</v>
      </c>
      <c r="M46428">
        <v>79188.778889871377</v>
      </c>
      <c r="N46428">
        <v>14</v>
      </c>
      <c r="O46428">
        <v>69.829713573192308</v>
      </c>
      <c r="P46428" t="str">
        <f t="shared" si="1450"/>
        <v>College</v>
      </c>
      <c r="Q46428">
        <f t="shared" si="1451"/>
        <v>11.27958988708142</v>
      </c>
    </row>
    <row r="46429" spans="1:17">
      <c r="A46429">
        <v>2024</v>
      </c>
      <c r="B46429">
        <v>18579</v>
      </c>
      <c r="C46429">
        <v>3</v>
      </c>
      <c r="D46429">
        <v>20240100283300</v>
      </c>
      <c r="E46429">
        <v>1</v>
      </c>
      <c r="F46429">
        <v>2052.0700000000002</v>
      </c>
      <c r="G46429">
        <v>2</v>
      </c>
      <c r="H46429">
        <v>20240100283302</v>
      </c>
      <c r="I46429">
        <v>202401002833021</v>
      </c>
      <c r="J46429">
        <v>2052.0700000000002</v>
      </c>
      <c r="K46429">
        <v>43</v>
      </c>
      <c r="L46429">
        <v>1</v>
      </c>
      <c r="M46429">
        <v>89793.466106179432</v>
      </c>
      <c r="N46429">
        <v>16</v>
      </c>
      <c r="O46429">
        <v>67.136921741393451</v>
      </c>
      <c r="P46429" t="str">
        <f t="shared" si="1450"/>
        <v>College</v>
      </c>
      <c r="Q46429">
        <f t="shared" si="1451"/>
        <v>11.405267491132866</v>
      </c>
    </row>
    <row r="46430" spans="1:17">
      <c r="A46430">
        <v>2024</v>
      </c>
      <c r="B46430">
        <v>19144</v>
      </c>
      <c r="C46430">
        <v>3</v>
      </c>
      <c r="D46430">
        <v>0</v>
      </c>
      <c r="E46430">
        <v>1</v>
      </c>
      <c r="F46430">
        <v>2306.54</v>
      </c>
      <c r="G46430">
        <v>2</v>
      </c>
      <c r="H46430">
        <v>0</v>
      </c>
      <c r="I46430">
        <v>0</v>
      </c>
      <c r="J46430">
        <v>2306.54</v>
      </c>
      <c r="K46430">
        <v>40</v>
      </c>
      <c r="L46430">
        <v>1</v>
      </c>
      <c r="M46430">
        <v>120762.39811941185</v>
      </c>
      <c r="N46430">
        <v>18</v>
      </c>
      <c r="O46430">
        <v>70.903398898984051</v>
      </c>
      <c r="P46430" t="str">
        <f t="shared" si="1450"/>
        <v>Grad School</v>
      </c>
      <c r="Q46430">
        <f t="shared" si="1451"/>
        <v>11.701580242181164</v>
      </c>
    </row>
    <row r="46431" spans="1:17">
      <c r="A46431">
        <v>2024</v>
      </c>
      <c r="B46431">
        <v>19214</v>
      </c>
      <c r="C46431">
        <v>3</v>
      </c>
      <c r="D46431">
        <v>0</v>
      </c>
      <c r="E46431">
        <v>1</v>
      </c>
      <c r="F46431">
        <v>3274.84</v>
      </c>
      <c r="G46431">
        <v>1</v>
      </c>
      <c r="H46431">
        <v>0</v>
      </c>
      <c r="I46431">
        <v>0</v>
      </c>
      <c r="J46431">
        <v>3274.84</v>
      </c>
      <c r="K46431">
        <v>30</v>
      </c>
      <c r="L46431">
        <v>2</v>
      </c>
      <c r="M46431">
        <v>116887.85157055678</v>
      </c>
      <c r="N46431">
        <v>18</v>
      </c>
      <c r="O46431">
        <v>70.008295849532615</v>
      </c>
      <c r="P46431" t="str">
        <f t="shared" si="1450"/>
        <v>Grad School</v>
      </c>
      <c r="Q46431">
        <f t="shared" si="1451"/>
        <v>11.668970220507818</v>
      </c>
    </row>
    <row r="46432" spans="1:17">
      <c r="A46432">
        <v>2024</v>
      </c>
      <c r="B46432">
        <v>19261</v>
      </c>
      <c r="C46432">
        <v>3</v>
      </c>
      <c r="D46432">
        <v>0</v>
      </c>
      <c r="E46432">
        <v>1</v>
      </c>
      <c r="F46432">
        <v>2977.48</v>
      </c>
      <c r="G46432">
        <v>1</v>
      </c>
      <c r="H46432">
        <v>0</v>
      </c>
      <c r="I46432">
        <v>0</v>
      </c>
      <c r="J46432">
        <v>2977.48</v>
      </c>
      <c r="K46432">
        <v>44</v>
      </c>
      <c r="L46432">
        <v>2</v>
      </c>
      <c r="M46432">
        <v>142049.23560928431</v>
      </c>
      <c r="N46432">
        <v>20</v>
      </c>
      <c r="O46432">
        <v>68.891440665523035</v>
      </c>
      <c r="P46432" t="str">
        <f t="shared" si="1450"/>
        <v>Grad School</v>
      </c>
      <c r="Q46432">
        <f t="shared" si="1451"/>
        <v>11.863929006129414</v>
      </c>
    </row>
    <row r="46433" spans="1:17">
      <c r="A46433">
        <v>2024</v>
      </c>
      <c r="B46433">
        <v>19300</v>
      </c>
      <c r="C46433">
        <v>3</v>
      </c>
      <c r="D46433">
        <v>20230200275000</v>
      </c>
      <c r="E46433">
        <v>1</v>
      </c>
      <c r="F46433">
        <v>2678.13</v>
      </c>
      <c r="G46433">
        <v>2</v>
      </c>
      <c r="H46433">
        <v>20230200275002</v>
      </c>
      <c r="I46433">
        <v>202302002750021</v>
      </c>
      <c r="J46433">
        <v>2678.13</v>
      </c>
      <c r="K46433">
        <v>57</v>
      </c>
      <c r="L46433">
        <v>1</v>
      </c>
      <c r="M46433">
        <v>141347.5650513552</v>
      </c>
      <c r="N46433">
        <v>20</v>
      </c>
      <c r="O46433">
        <v>71.320144015540535</v>
      </c>
      <c r="P46433" t="str">
        <f t="shared" si="1450"/>
        <v>Grad School</v>
      </c>
      <c r="Q46433">
        <f t="shared" si="1451"/>
        <v>11.85897713659455</v>
      </c>
    </row>
    <row r="46434" spans="1:17">
      <c r="A46434">
        <v>2024</v>
      </c>
      <c r="B46434">
        <v>19621</v>
      </c>
      <c r="C46434">
        <v>3</v>
      </c>
      <c r="D46434">
        <v>20240200279800</v>
      </c>
      <c r="E46434">
        <v>1</v>
      </c>
      <c r="F46434">
        <v>4663.54</v>
      </c>
      <c r="G46434">
        <v>2</v>
      </c>
      <c r="H46434">
        <v>20240200279802</v>
      </c>
      <c r="I46434">
        <v>202402002798021</v>
      </c>
      <c r="J46434">
        <v>4663.54</v>
      </c>
      <c r="K46434">
        <v>54</v>
      </c>
      <c r="L46434">
        <v>2</v>
      </c>
      <c r="M46434">
        <v>95945.078096024474</v>
      </c>
      <c r="N46434">
        <v>16</v>
      </c>
      <c r="O46434">
        <v>71.933988445832725</v>
      </c>
      <c r="P46434" t="str">
        <f t="shared" si="1450"/>
        <v>College</v>
      </c>
      <c r="Q46434">
        <f t="shared" si="1451"/>
        <v>11.471531203570102</v>
      </c>
    </row>
    <row r="46435" spans="1:17">
      <c r="A46435">
        <v>2024</v>
      </c>
      <c r="B46435">
        <v>21011</v>
      </c>
      <c r="C46435">
        <v>3</v>
      </c>
      <c r="D46435">
        <v>20230300401700</v>
      </c>
      <c r="E46435">
        <v>1</v>
      </c>
      <c r="F46435">
        <v>2662.15</v>
      </c>
      <c r="G46435">
        <v>2</v>
      </c>
      <c r="H46435">
        <v>20230300401702</v>
      </c>
      <c r="I46435">
        <v>202303004017021</v>
      </c>
      <c r="J46435">
        <v>2662.15</v>
      </c>
      <c r="K46435">
        <v>34</v>
      </c>
      <c r="L46435">
        <v>1</v>
      </c>
      <c r="M46435">
        <v>118451.73404178143</v>
      </c>
      <c r="N46435">
        <v>18</v>
      </c>
      <c r="O46435">
        <v>66.075566616924988</v>
      </c>
      <c r="P46435" t="str">
        <f t="shared" si="1450"/>
        <v>Grad School</v>
      </c>
      <c r="Q46435">
        <f t="shared" si="1451"/>
        <v>11.682260848920734</v>
      </c>
    </row>
    <row r="46436" spans="1:17">
      <c r="A46436">
        <v>2024</v>
      </c>
      <c r="B46436">
        <v>21090</v>
      </c>
      <c r="C46436">
        <v>3</v>
      </c>
      <c r="D46436">
        <v>0</v>
      </c>
      <c r="E46436">
        <v>1</v>
      </c>
      <c r="F46436">
        <v>2655.08</v>
      </c>
      <c r="G46436">
        <v>2</v>
      </c>
      <c r="H46436">
        <v>0</v>
      </c>
      <c r="I46436">
        <v>0</v>
      </c>
      <c r="J46436">
        <v>2655.08</v>
      </c>
      <c r="K46436">
        <v>42</v>
      </c>
      <c r="L46436">
        <v>2</v>
      </c>
      <c r="M46436">
        <v>120054.49160970298</v>
      </c>
      <c r="N46436">
        <v>18</v>
      </c>
      <c r="O46436">
        <v>73.957501851861409</v>
      </c>
      <c r="P46436" t="str">
        <f t="shared" si="1450"/>
        <v>Grad School</v>
      </c>
      <c r="Q46436">
        <f t="shared" si="1451"/>
        <v>11.695701015440982</v>
      </c>
    </row>
    <row r="46437" spans="1:17">
      <c r="A46437">
        <v>2024</v>
      </c>
      <c r="B46437">
        <v>22528</v>
      </c>
      <c r="C46437">
        <v>3</v>
      </c>
      <c r="D46437">
        <v>20231204398200</v>
      </c>
      <c r="E46437">
        <v>1</v>
      </c>
      <c r="F46437">
        <v>4015.68</v>
      </c>
      <c r="G46437">
        <v>2</v>
      </c>
      <c r="H46437">
        <v>20231204398202</v>
      </c>
      <c r="I46437">
        <v>202312043982021</v>
      </c>
      <c r="J46437">
        <v>4015.68</v>
      </c>
      <c r="K46437">
        <v>57</v>
      </c>
      <c r="L46437">
        <v>1</v>
      </c>
      <c r="M46437">
        <v>146139.58192149334</v>
      </c>
      <c r="N46437">
        <v>20</v>
      </c>
      <c r="O46437">
        <v>73.0501802054753</v>
      </c>
      <c r="P46437" t="str">
        <f t="shared" si="1450"/>
        <v>Grad School</v>
      </c>
      <c r="Q46437">
        <f t="shared" si="1451"/>
        <v>11.892317484532942</v>
      </c>
    </row>
    <row r="46438" spans="1:17">
      <c r="A46438">
        <v>2024</v>
      </c>
      <c r="B46438">
        <v>23213</v>
      </c>
      <c r="C46438">
        <v>3</v>
      </c>
      <c r="D46438">
        <v>0</v>
      </c>
      <c r="E46438">
        <v>1</v>
      </c>
      <c r="F46438">
        <v>1989.54</v>
      </c>
      <c r="G46438">
        <v>2</v>
      </c>
      <c r="H46438">
        <v>0</v>
      </c>
      <c r="I46438">
        <v>0</v>
      </c>
      <c r="J46438">
        <v>1989.54</v>
      </c>
      <c r="K46438">
        <v>48</v>
      </c>
      <c r="L46438">
        <v>1</v>
      </c>
      <c r="M46438">
        <v>75280.318346201384</v>
      </c>
      <c r="N46438">
        <v>14</v>
      </c>
      <c r="O46438">
        <v>71.613784625884804</v>
      </c>
      <c r="P46438" t="str">
        <f t="shared" si="1450"/>
        <v>College</v>
      </c>
      <c r="Q46438">
        <f t="shared" si="1451"/>
        <v>11.228974003078712</v>
      </c>
    </row>
    <row r="46439" spans="1:17">
      <c r="A46439">
        <v>2024</v>
      </c>
      <c r="B46439">
        <v>23851</v>
      </c>
      <c r="C46439">
        <v>3</v>
      </c>
      <c r="D46439">
        <v>20240300431200</v>
      </c>
      <c r="E46439">
        <v>1</v>
      </c>
      <c r="F46439">
        <v>2151.54</v>
      </c>
      <c r="G46439">
        <v>2</v>
      </c>
      <c r="H46439">
        <v>20240300431202</v>
      </c>
      <c r="I46439">
        <v>202403004312021</v>
      </c>
      <c r="J46439">
        <v>6134.68</v>
      </c>
      <c r="K46439">
        <v>50</v>
      </c>
      <c r="L46439">
        <v>1</v>
      </c>
      <c r="M46439">
        <v>87170.572231234153</v>
      </c>
      <c r="N46439">
        <v>16</v>
      </c>
      <c r="O46439">
        <v>68.581780107328584</v>
      </c>
      <c r="P46439" t="str">
        <f t="shared" si="1450"/>
        <v>College</v>
      </c>
      <c r="Q46439">
        <f t="shared" si="1451"/>
        <v>11.375622078527314</v>
      </c>
    </row>
    <row r="46440" spans="1:17">
      <c r="A46440">
        <v>2024</v>
      </c>
      <c r="B46440">
        <v>24859</v>
      </c>
      <c r="C46440">
        <v>3</v>
      </c>
      <c r="D46440">
        <v>0</v>
      </c>
      <c r="E46440">
        <v>1</v>
      </c>
      <c r="F46440">
        <v>1425.22</v>
      </c>
      <c r="G46440">
        <v>1</v>
      </c>
      <c r="H46440">
        <v>0</v>
      </c>
      <c r="I46440">
        <v>0</v>
      </c>
      <c r="J46440">
        <v>1425.22</v>
      </c>
      <c r="K46440">
        <v>49</v>
      </c>
      <c r="L46440">
        <v>1</v>
      </c>
      <c r="M46440">
        <v>117843.03851681738</v>
      </c>
      <c r="N46440">
        <v>18</v>
      </c>
      <c r="O46440">
        <v>69.614218581398376</v>
      </c>
      <c r="P46440" t="str">
        <f t="shared" si="1450"/>
        <v>Grad School</v>
      </c>
      <c r="Q46440">
        <f t="shared" si="1451"/>
        <v>11.677108835909456</v>
      </c>
    </row>
    <row r="46441" spans="1:17">
      <c r="A46441">
        <v>2024</v>
      </c>
      <c r="B46441">
        <v>26070</v>
      </c>
      <c r="C46441">
        <v>3</v>
      </c>
      <c r="D46441">
        <v>20231200455300</v>
      </c>
      <c r="E46441">
        <v>1</v>
      </c>
      <c r="F46441">
        <v>2612.3200000000002</v>
      </c>
      <c r="G46441">
        <v>1</v>
      </c>
      <c r="H46441">
        <v>20231200455301</v>
      </c>
      <c r="I46441">
        <v>202312004553012</v>
      </c>
      <c r="J46441">
        <v>2612.3200000000002</v>
      </c>
      <c r="K46441">
        <v>35</v>
      </c>
      <c r="L46441">
        <v>1</v>
      </c>
      <c r="M46441">
        <v>96070.609319226351</v>
      </c>
      <c r="N46441">
        <v>16</v>
      </c>
      <c r="O46441">
        <v>70.942774943018307</v>
      </c>
      <c r="P46441" t="str">
        <f t="shared" si="1450"/>
        <v>College</v>
      </c>
      <c r="Q46441">
        <f t="shared" si="1451"/>
        <v>11.472838713834243</v>
      </c>
    </row>
    <row r="46442" spans="1:17">
      <c r="A46442">
        <v>2024</v>
      </c>
      <c r="B46442">
        <v>26118</v>
      </c>
      <c r="C46442">
        <v>3</v>
      </c>
      <c r="D46442">
        <v>20231200456500</v>
      </c>
      <c r="E46442">
        <v>1</v>
      </c>
      <c r="F46442">
        <v>3700.31</v>
      </c>
      <c r="G46442">
        <v>1</v>
      </c>
      <c r="H46442">
        <v>20231200456501</v>
      </c>
      <c r="I46442">
        <v>202312004565011</v>
      </c>
      <c r="J46442">
        <v>3700.31</v>
      </c>
      <c r="K46442">
        <v>54</v>
      </c>
      <c r="L46442">
        <v>1</v>
      </c>
      <c r="M46442">
        <v>94205.181640414536</v>
      </c>
      <c r="N46442">
        <v>16</v>
      </c>
      <c r="O46442">
        <v>69.490418978040609</v>
      </c>
      <c r="P46442" t="str">
        <f t="shared" si="1450"/>
        <v>College</v>
      </c>
      <c r="Q46442">
        <f t="shared" si="1451"/>
        <v>11.453230465850092</v>
      </c>
    </row>
    <row r="46443" spans="1:17">
      <c r="A46443">
        <v>2024</v>
      </c>
      <c r="B46443">
        <v>26909</v>
      </c>
      <c r="C46443">
        <v>3</v>
      </c>
      <c r="D46443">
        <v>0</v>
      </c>
      <c r="E46443">
        <v>1</v>
      </c>
      <c r="F46443">
        <v>249.15</v>
      </c>
      <c r="G46443">
        <v>2</v>
      </c>
      <c r="H46443">
        <v>0</v>
      </c>
      <c r="I46443">
        <v>0</v>
      </c>
      <c r="J46443">
        <v>249.15</v>
      </c>
      <c r="K46443">
        <v>53</v>
      </c>
      <c r="L46443">
        <v>2</v>
      </c>
      <c r="M46443">
        <v>140520.9530911886</v>
      </c>
      <c r="N46443">
        <v>20</v>
      </c>
      <c r="O46443">
        <v>70.334659107415916</v>
      </c>
      <c r="P46443" t="str">
        <f t="shared" si="1450"/>
        <v>Grad School</v>
      </c>
      <c r="Q46443">
        <f t="shared" si="1451"/>
        <v>11.853111888958445</v>
      </c>
    </row>
    <row r="46444" spans="1:17">
      <c r="A46444">
        <v>2024</v>
      </c>
      <c r="B46444">
        <v>28120</v>
      </c>
      <c r="C46444">
        <v>3</v>
      </c>
      <c r="D46444">
        <v>20240300730800</v>
      </c>
      <c r="E46444">
        <v>1</v>
      </c>
      <c r="F46444">
        <v>500.45</v>
      </c>
      <c r="G46444">
        <v>1</v>
      </c>
      <c r="H46444">
        <v>20240300730801</v>
      </c>
      <c r="I46444">
        <v>202403007308011</v>
      </c>
      <c r="J46444">
        <v>500.45</v>
      </c>
      <c r="K46444">
        <v>29</v>
      </c>
      <c r="L46444">
        <v>1</v>
      </c>
      <c r="M46444">
        <v>116732.69514758186</v>
      </c>
      <c r="N46444">
        <v>18</v>
      </c>
      <c r="O46444">
        <v>69.340504937410998</v>
      </c>
      <c r="P46444" t="str">
        <f t="shared" si="1450"/>
        <v>Grad School</v>
      </c>
      <c r="Q46444">
        <f t="shared" si="1451"/>
        <v>11.667641943111272</v>
      </c>
    </row>
    <row r="46445" spans="1:17">
      <c r="A46445">
        <v>2024</v>
      </c>
      <c r="B46445">
        <v>28149</v>
      </c>
      <c r="C46445">
        <v>3</v>
      </c>
      <c r="D46445">
        <v>0</v>
      </c>
      <c r="E46445">
        <v>1</v>
      </c>
      <c r="F46445">
        <v>432.6</v>
      </c>
      <c r="G46445">
        <v>1</v>
      </c>
      <c r="H46445">
        <v>0</v>
      </c>
      <c r="I46445">
        <v>0</v>
      </c>
      <c r="J46445">
        <v>432.6</v>
      </c>
      <c r="K46445">
        <v>33</v>
      </c>
      <c r="L46445">
        <v>1</v>
      </c>
      <c r="M46445">
        <v>98169.576881795947</v>
      </c>
      <c r="N46445">
        <v>16</v>
      </c>
      <c r="O46445">
        <v>71.026437100945756</v>
      </c>
      <c r="P46445" t="str">
        <f t="shared" si="1450"/>
        <v>College</v>
      </c>
      <c r="Q46445">
        <f t="shared" si="1451"/>
        <v>11.494451638621213</v>
      </c>
    </row>
    <row r="46446" spans="1:17">
      <c r="A46446">
        <v>2024</v>
      </c>
      <c r="B46446">
        <v>28606</v>
      </c>
      <c r="C46446">
        <v>3</v>
      </c>
      <c r="D46446">
        <v>0</v>
      </c>
      <c r="E46446">
        <v>1</v>
      </c>
      <c r="F46446">
        <v>390.22</v>
      </c>
      <c r="G46446">
        <v>1</v>
      </c>
      <c r="H46446">
        <v>0</v>
      </c>
      <c r="I46446">
        <v>0</v>
      </c>
      <c r="J46446">
        <v>390.22</v>
      </c>
      <c r="K46446">
        <v>55</v>
      </c>
      <c r="L46446">
        <v>1</v>
      </c>
      <c r="M46446">
        <v>67194.441563722852</v>
      </c>
      <c r="N46446">
        <v>14</v>
      </c>
      <c r="O46446">
        <v>69.709970836235414</v>
      </c>
      <c r="P46446" t="str">
        <f t="shared" si="1450"/>
        <v>College</v>
      </c>
      <c r="Q46446">
        <f t="shared" si="1451"/>
        <v>11.115345808264628</v>
      </c>
    </row>
    <row r="46447" spans="1:17">
      <c r="A46447">
        <v>2024</v>
      </c>
      <c r="B46447">
        <v>29634</v>
      </c>
      <c r="C46447">
        <v>3</v>
      </c>
      <c r="D46447">
        <v>0</v>
      </c>
      <c r="E46447">
        <v>1</v>
      </c>
      <c r="F46447">
        <v>859.12</v>
      </c>
      <c r="G46447">
        <v>1</v>
      </c>
      <c r="H46447">
        <v>0</v>
      </c>
      <c r="I46447">
        <v>0</v>
      </c>
      <c r="J46447">
        <v>859.12</v>
      </c>
      <c r="K46447">
        <v>41</v>
      </c>
      <c r="L46447">
        <v>2</v>
      </c>
      <c r="M46447">
        <v>75953.395799613834</v>
      </c>
      <c r="N46447">
        <v>14</v>
      </c>
      <c r="O46447">
        <v>70.479394332150804</v>
      </c>
      <c r="P46447" t="str">
        <f t="shared" si="1450"/>
        <v>College</v>
      </c>
      <c r="Q46447">
        <f t="shared" si="1451"/>
        <v>11.237875218013404</v>
      </c>
    </row>
    <row r="46448" spans="1:17">
      <c r="A46448">
        <v>2024</v>
      </c>
      <c r="B46448">
        <v>29807</v>
      </c>
      <c r="C46448">
        <v>3</v>
      </c>
      <c r="D46448">
        <v>0</v>
      </c>
      <c r="E46448">
        <v>1</v>
      </c>
      <c r="F46448">
        <v>1541.66</v>
      </c>
      <c r="G46448">
        <v>1</v>
      </c>
      <c r="H46448">
        <v>0</v>
      </c>
      <c r="I46448">
        <v>0</v>
      </c>
      <c r="J46448">
        <v>1541.66</v>
      </c>
      <c r="K46448">
        <v>52</v>
      </c>
      <c r="L46448">
        <v>1</v>
      </c>
      <c r="M46448">
        <v>103880.37218412677</v>
      </c>
      <c r="N46448">
        <v>16</v>
      </c>
      <c r="O46448">
        <v>65.844503201222778</v>
      </c>
      <c r="P46448" t="str">
        <f t="shared" si="1450"/>
        <v>College</v>
      </c>
      <c r="Q46448">
        <f t="shared" si="1451"/>
        <v>11.550995248597825</v>
      </c>
    </row>
    <row r="46449" spans="1:17">
      <c r="A46449">
        <v>2024</v>
      </c>
      <c r="B46449">
        <v>30346</v>
      </c>
      <c r="C46449">
        <v>3</v>
      </c>
      <c r="D46449">
        <v>20240300326400</v>
      </c>
      <c r="E46449">
        <v>1</v>
      </c>
      <c r="F46449">
        <v>1230.67</v>
      </c>
      <c r="G46449">
        <v>1</v>
      </c>
      <c r="H46449">
        <v>20240300326401</v>
      </c>
      <c r="I46449">
        <v>202403003264011</v>
      </c>
      <c r="J46449">
        <v>1230.67</v>
      </c>
      <c r="K46449">
        <v>37</v>
      </c>
      <c r="L46449">
        <v>1</v>
      </c>
      <c r="M46449">
        <v>97841.471127046258</v>
      </c>
      <c r="N46449">
        <v>16</v>
      </c>
      <c r="O46449">
        <v>71.012277910404649</v>
      </c>
      <c r="P46449" t="str">
        <f t="shared" si="1450"/>
        <v>College</v>
      </c>
      <c r="Q46449">
        <f t="shared" si="1451"/>
        <v>11.491103806297138</v>
      </c>
    </row>
    <row r="46450" spans="1:17">
      <c r="A46450">
        <v>2024</v>
      </c>
      <c r="B46450">
        <v>31120</v>
      </c>
      <c r="C46450">
        <v>3</v>
      </c>
      <c r="D46450">
        <v>20240200148300</v>
      </c>
      <c r="E46450">
        <v>1</v>
      </c>
      <c r="F46450">
        <v>346.78</v>
      </c>
      <c r="G46450">
        <v>1</v>
      </c>
      <c r="H46450">
        <v>20240200148301</v>
      </c>
      <c r="I46450">
        <v>202402001483011</v>
      </c>
      <c r="J46450">
        <v>346.78</v>
      </c>
      <c r="K46450">
        <v>39</v>
      </c>
      <c r="L46450">
        <v>1</v>
      </c>
      <c r="M46450">
        <v>114406.13637643241</v>
      </c>
      <c r="N46450">
        <v>18</v>
      </c>
      <c r="O46450">
        <v>72.602640359900008</v>
      </c>
      <c r="P46450" t="str">
        <f t="shared" si="1450"/>
        <v>Grad School</v>
      </c>
      <c r="Q46450">
        <f t="shared" si="1451"/>
        <v>11.647509996143409</v>
      </c>
    </row>
    <row r="46451" spans="1:17">
      <c r="A46451">
        <v>2024</v>
      </c>
      <c r="B46451">
        <v>31420</v>
      </c>
      <c r="C46451">
        <v>3</v>
      </c>
      <c r="D46451">
        <v>20240200150200</v>
      </c>
      <c r="E46451">
        <v>1</v>
      </c>
      <c r="F46451">
        <v>514.91</v>
      </c>
      <c r="G46451">
        <v>1</v>
      </c>
      <c r="H46451">
        <v>20240200150201</v>
      </c>
      <c r="I46451">
        <v>202402001502011</v>
      </c>
      <c r="J46451">
        <v>514.91</v>
      </c>
      <c r="K46451">
        <v>49</v>
      </c>
      <c r="L46451">
        <v>2</v>
      </c>
      <c r="M46451">
        <v>138413.76115408898</v>
      </c>
      <c r="N46451">
        <v>20</v>
      </c>
      <c r="O46451">
        <v>68.278344485347006</v>
      </c>
      <c r="P46451" t="str">
        <f t="shared" si="1450"/>
        <v>Grad School</v>
      </c>
      <c r="Q46451">
        <f t="shared" si="1451"/>
        <v>11.838002747526952</v>
      </c>
    </row>
    <row r="46452" spans="1:17">
      <c r="A46452">
        <v>2024</v>
      </c>
      <c r="B46452">
        <v>31713</v>
      </c>
      <c r="C46452">
        <v>3</v>
      </c>
      <c r="D46452">
        <v>20240100158900</v>
      </c>
      <c r="E46452">
        <v>1</v>
      </c>
      <c r="F46452">
        <v>758.66</v>
      </c>
      <c r="G46452">
        <v>1</v>
      </c>
      <c r="H46452">
        <v>20240100158901</v>
      </c>
      <c r="I46452">
        <v>202401001589011</v>
      </c>
      <c r="J46452">
        <v>758.66</v>
      </c>
      <c r="K46452">
        <v>64</v>
      </c>
      <c r="L46452">
        <v>1</v>
      </c>
      <c r="M46452">
        <v>40351.857599825089</v>
      </c>
      <c r="N46452">
        <v>11</v>
      </c>
      <c r="O46452">
        <v>70.859638304430703</v>
      </c>
      <c r="P46452" t="str">
        <f t="shared" si="1450"/>
        <v>High School</v>
      </c>
      <c r="Q46452">
        <f t="shared" si="1451"/>
        <v>10.605392709808804</v>
      </c>
    </row>
    <row r="46453" spans="1:17">
      <c r="A46453">
        <v>2024</v>
      </c>
      <c r="B46453">
        <v>32086</v>
      </c>
      <c r="C46453">
        <v>3</v>
      </c>
      <c r="D46453">
        <v>20240200375000</v>
      </c>
      <c r="E46453">
        <v>1</v>
      </c>
      <c r="F46453">
        <v>2934.74</v>
      </c>
      <c r="G46453">
        <v>2</v>
      </c>
      <c r="H46453">
        <v>20240200375002</v>
      </c>
      <c r="I46453">
        <v>202402003750021</v>
      </c>
      <c r="J46453">
        <v>2934.74</v>
      </c>
      <c r="K46453">
        <v>44</v>
      </c>
      <c r="L46453">
        <v>2</v>
      </c>
      <c r="M46453">
        <v>67582.824973029332</v>
      </c>
      <c r="N46453">
        <v>14</v>
      </c>
      <c r="O46453">
        <v>69.111365592569115</v>
      </c>
      <c r="P46453" t="str">
        <f t="shared" si="1450"/>
        <v>College</v>
      </c>
      <c r="Q46453">
        <f t="shared" si="1451"/>
        <v>11.121109161303888</v>
      </c>
    </row>
    <row r="46454" spans="1:17">
      <c r="A46454">
        <v>2024</v>
      </c>
      <c r="B46454">
        <v>32360</v>
      </c>
      <c r="C46454">
        <v>3</v>
      </c>
      <c r="D46454">
        <v>20230200372600</v>
      </c>
      <c r="E46454">
        <v>1</v>
      </c>
      <c r="F46454">
        <v>5544.65</v>
      </c>
      <c r="G46454">
        <v>2</v>
      </c>
      <c r="H46454">
        <v>20230200372602</v>
      </c>
      <c r="I46454">
        <v>202302003726021</v>
      </c>
      <c r="J46454">
        <v>5544.65</v>
      </c>
      <c r="K46454">
        <v>31</v>
      </c>
      <c r="L46454">
        <v>1</v>
      </c>
      <c r="M46454">
        <v>91846.197017949467</v>
      </c>
      <c r="N46454">
        <v>16</v>
      </c>
      <c r="O46454">
        <v>72.209029621742872</v>
      </c>
      <c r="P46454" t="str">
        <f t="shared" si="1450"/>
        <v>College</v>
      </c>
      <c r="Q46454">
        <f t="shared" si="1451"/>
        <v>11.427870685517712</v>
      </c>
    </row>
    <row r="46455" spans="1:17">
      <c r="A46455">
        <v>2024</v>
      </c>
      <c r="B46455">
        <v>32493</v>
      </c>
      <c r="C46455">
        <v>3</v>
      </c>
      <c r="D46455">
        <v>20230300371100</v>
      </c>
      <c r="E46455">
        <v>1</v>
      </c>
      <c r="F46455">
        <v>2447.62</v>
      </c>
      <c r="G46455">
        <v>1</v>
      </c>
      <c r="H46455">
        <v>20230300371101</v>
      </c>
      <c r="I46455">
        <v>202303003711011</v>
      </c>
      <c r="J46455">
        <v>2447.62</v>
      </c>
      <c r="K46455">
        <v>51</v>
      </c>
      <c r="L46455">
        <v>1</v>
      </c>
      <c r="M46455">
        <v>121319.89621801492</v>
      </c>
      <c r="N46455">
        <v>18</v>
      </c>
      <c r="O46455">
        <v>69.803396399349339</v>
      </c>
      <c r="P46455" t="str">
        <f t="shared" si="1450"/>
        <v>Grad School</v>
      </c>
      <c r="Q46455">
        <f t="shared" si="1451"/>
        <v>11.706186106362116</v>
      </c>
    </row>
    <row r="46456" spans="1:17">
      <c r="A46456">
        <v>2024</v>
      </c>
      <c r="B46456">
        <v>32583</v>
      </c>
      <c r="C46456">
        <v>3</v>
      </c>
      <c r="D46456">
        <v>20221202858900</v>
      </c>
      <c r="E46456">
        <v>1</v>
      </c>
      <c r="F46456">
        <v>2963.65</v>
      </c>
      <c r="G46456">
        <v>1</v>
      </c>
      <c r="H46456">
        <v>20221202858902</v>
      </c>
      <c r="I46456">
        <v>202212028589021</v>
      </c>
      <c r="J46456">
        <v>2963.65</v>
      </c>
      <c r="K46456">
        <v>45</v>
      </c>
      <c r="L46456">
        <v>1</v>
      </c>
      <c r="M46456">
        <v>73367.89549377306</v>
      </c>
      <c r="N46456">
        <v>14</v>
      </c>
      <c r="O46456">
        <v>71.830557449503033</v>
      </c>
      <c r="P46456" t="str">
        <f t="shared" si="1450"/>
        <v>College</v>
      </c>
      <c r="Q46456">
        <f t="shared" si="1451"/>
        <v>11.20324172782621</v>
      </c>
    </row>
    <row r="46457" spans="1:17">
      <c r="A46457">
        <v>2024</v>
      </c>
      <c r="B46457">
        <v>32900</v>
      </c>
      <c r="C46457">
        <v>3</v>
      </c>
      <c r="D46457">
        <v>20231200376300</v>
      </c>
      <c r="E46457">
        <v>1</v>
      </c>
      <c r="F46457">
        <v>3234.42</v>
      </c>
      <c r="G46457">
        <v>1</v>
      </c>
      <c r="H46457">
        <v>20231200376301</v>
      </c>
      <c r="I46457">
        <v>202312003763011</v>
      </c>
      <c r="J46457">
        <v>3234.42</v>
      </c>
      <c r="K46457">
        <v>52</v>
      </c>
      <c r="L46457">
        <v>1</v>
      </c>
      <c r="M46457">
        <v>46541.693873178287</v>
      </c>
      <c r="N46457">
        <v>12</v>
      </c>
      <c r="O46457">
        <v>67.561439830888759</v>
      </c>
      <c r="P46457" t="str">
        <f t="shared" si="1450"/>
        <v>High School</v>
      </c>
      <c r="Q46457">
        <f t="shared" si="1451"/>
        <v>10.748103832265691</v>
      </c>
    </row>
    <row r="46458" spans="1:17">
      <c r="A46458">
        <v>2024</v>
      </c>
      <c r="B46458">
        <v>33166</v>
      </c>
      <c r="C46458">
        <v>3</v>
      </c>
      <c r="D46458">
        <v>20231200158600</v>
      </c>
      <c r="E46458">
        <v>1</v>
      </c>
      <c r="F46458">
        <v>176.46</v>
      </c>
      <c r="G46458">
        <v>2</v>
      </c>
      <c r="H46458">
        <v>20231200158602</v>
      </c>
      <c r="I46458">
        <v>202312001586021</v>
      </c>
      <c r="J46458">
        <v>176.46</v>
      </c>
      <c r="K46458">
        <v>63</v>
      </c>
      <c r="L46458">
        <v>1</v>
      </c>
      <c r="M46458">
        <v>123297.23218693242</v>
      </c>
      <c r="N46458">
        <v>18</v>
      </c>
      <c r="O46458">
        <v>70.739609669609592</v>
      </c>
      <c r="P46458" t="str">
        <f t="shared" si="1450"/>
        <v>Grad School</v>
      </c>
      <c r="Q46458">
        <f t="shared" si="1451"/>
        <v>11.722353241105933</v>
      </c>
    </row>
    <row r="46459" spans="1:17">
      <c r="A46459">
        <v>2024</v>
      </c>
      <c r="B46459">
        <v>33578</v>
      </c>
      <c r="C46459">
        <v>3</v>
      </c>
      <c r="D46459">
        <v>20240100161400</v>
      </c>
      <c r="E46459">
        <v>1</v>
      </c>
      <c r="F46459">
        <v>247.91</v>
      </c>
      <c r="G46459">
        <v>1</v>
      </c>
      <c r="H46459">
        <v>20240100161401</v>
      </c>
      <c r="I46459">
        <v>202401001614011</v>
      </c>
      <c r="J46459">
        <v>247.91</v>
      </c>
      <c r="K46459">
        <v>28</v>
      </c>
      <c r="L46459">
        <v>1</v>
      </c>
      <c r="M46459">
        <v>99833.953773184854</v>
      </c>
      <c r="N46459">
        <v>16</v>
      </c>
      <c r="O46459">
        <v>71.461528319192169</v>
      </c>
      <c r="P46459" t="str">
        <f t="shared" si="1450"/>
        <v>College</v>
      </c>
      <c r="Q46459">
        <f t="shared" si="1451"/>
        <v>11.511263622606663</v>
      </c>
    </row>
    <row r="46460" spans="1:17">
      <c r="A46460">
        <v>2024</v>
      </c>
      <c r="B46460">
        <v>33692</v>
      </c>
      <c r="C46460">
        <v>3</v>
      </c>
      <c r="D46460">
        <v>20240200164300</v>
      </c>
      <c r="E46460">
        <v>1</v>
      </c>
      <c r="F46460">
        <v>186.46</v>
      </c>
      <c r="G46460">
        <v>1</v>
      </c>
      <c r="H46460">
        <v>20240200164301</v>
      </c>
      <c r="I46460">
        <v>202402001643011</v>
      </c>
      <c r="J46460">
        <v>186.46</v>
      </c>
      <c r="K46460">
        <v>46</v>
      </c>
      <c r="L46460">
        <v>1</v>
      </c>
      <c r="M46460">
        <v>96465.079111100858</v>
      </c>
      <c r="N46460">
        <v>16</v>
      </c>
      <c r="O46460">
        <v>69.1764790002334</v>
      </c>
      <c r="P46460" t="str">
        <f t="shared" si="1450"/>
        <v>College</v>
      </c>
      <c r="Q46460">
        <f t="shared" si="1451"/>
        <v>11.476936347338338</v>
      </c>
    </row>
    <row r="46461" spans="1:17">
      <c r="A46461">
        <v>2024</v>
      </c>
      <c r="B46461">
        <v>33784</v>
      </c>
      <c r="C46461">
        <v>3</v>
      </c>
      <c r="D46461">
        <v>20230200165000</v>
      </c>
      <c r="E46461">
        <v>1</v>
      </c>
      <c r="F46461">
        <v>205.12</v>
      </c>
      <c r="G46461">
        <v>2</v>
      </c>
      <c r="H46461">
        <v>20230200165002</v>
      </c>
      <c r="I46461">
        <v>202302001650021</v>
      </c>
      <c r="J46461">
        <v>205.12</v>
      </c>
      <c r="K46461">
        <v>57</v>
      </c>
      <c r="L46461">
        <v>2</v>
      </c>
      <c r="M46461">
        <v>114068.03594957104</v>
      </c>
      <c r="N46461">
        <v>18</v>
      </c>
      <c r="O46461">
        <v>65.796289096689719</v>
      </c>
      <c r="P46461" t="str">
        <f t="shared" si="1450"/>
        <v>Grad School</v>
      </c>
      <c r="Q46461">
        <f t="shared" si="1451"/>
        <v>11.644550355933598</v>
      </c>
    </row>
    <row r="46462" spans="1:17">
      <c r="A46462">
        <v>2024</v>
      </c>
      <c r="B46462">
        <v>33790</v>
      </c>
      <c r="C46462">
        <v>3</v>
      </c>
      <c r="D46462">
        <v>20221201269900</v>
      </c>
      <c r="E46462">
        <v>1</v>
      </c>
      <c r="F46462">
        <v>220.58</v>
      </c>
      <c r="G46462">
        <v>2</v>
      </c>
      <c r="H46462">
        <v>20221201269902</v>
      </c>
      <c r="I46462">
        <v>202212012699021</v>
      </c>
      <c r="J46462">
        <v>220.58</v>
      </c>
      <c r="K46462">
        <v>36</v>
      </c>
      <c r="L46462">
        <v>2</v>
      </c>
      <c r="M46462">
        <v>119267.31451313513</v>
      </c>
      <c r="N46462">
        <v>18</v>
      </c>
      <c r="O46462">
        <v>71.609049188382684</v>
      </c>
      <c r="P46462" t="str">
        <f t="shared" si="1450"/>
        <v>Grad School</v>
      </c>
      <c r="Q46462">
        <f t="shared" si="1451"/>
        <v>11.689122593289504</v>
      </c>
    </row>
    <row r="46463" spans="1:17">
      <c r="A46463">
        <v>2024</v>
      </c>
      <c r="B46463">
        <v>33854</v>
      </c>
      <c r="C46463">
        <v>3</v>
      </c>
      <c r="D46463">
        <v>20230300158300</v>
      </c>
      <c r="E46463">
        <v>1</v>
      </c>
      <c r="F46463">
        <v>228.24</v>
      </c>
      <c r="G46463">
        <v>2</v>
      </c>
      <c r="H46463">
        <v>20230300158302</v>
      </c>
      <c r="I46463">
        <v>202303001583021</v>
      </c>
      <c r="J46463">
        <v>228.24</v>
      </c>
      <c r="K46463">
        <v>31</v>
      </c>
      <c r="L46463">
        <v>2</v>
      </c>
      <c r="M46463">
        <v>112192.13149457844</v>
      </c>
      <c r="N46463">
        <v>18</v>
      </c>
      <c r="O46463">
        <v>72.015593811452959</v>
      </c>
      <c r="P46463" t="str">
        <f t="shared" si="1450"/>
        <v>Grad School</v>
      </c>
      <c r="Q46463">
        <f t="shared" si="1451"/>
        <v>11.627968140329727</v>
      </c>
    </row>
    <row r="46464" spans="1:17">
      <c r="A46464">
        <v>2024</v>
      </c>
      <c r="B46464">
        <v>34090</v>
      </c>
      <c r="C46464">
        <v>3</v>
      </c>
      <c r="D46464">
        <v>20240100163300</v>
      </c>
      <c r="E46464">
        <v>1</v>
      </c>
      <c r="F46464">
        <v>227.45</v>
      </c>
      <c r="G46464">
        <v>1</v>
      </c>
      <c r="H46464">
        <v>20240100163301</v>
      </c>
      <c r="I46464">
        <v>202401001633011</v>
      </c>
      <c r="J46464">
        <v>227.45</v>
      </c>
      <c r="K46464">
        <v>61</v>
      </c>
      <c r="L46464">
        <v>1</v>
      </c>
      <c r="M46464">
        <v>117740.10790158728</v>
      </c>
      <c r="N46464">
        <v>18</v>
      </c>
      <c r="O46464">
        <v>66.820373423625256</v>
      </c>
      <c r="P46464" t="str">
        <f t="shared" si="1450"/>
        <v>Grad School</v>
      </c>
      <c r="Q46464">
        <f t="shared" si="1451"/>
        <v>11.676234999021338</v>
      </c>
    </row>
    <row r="46465" spans="1:17">
      <c r="A46465">
        <v>2024</v>
      </c>
      <c r="B46465">
        <v>34136</v>
      </c>
      <c r="C46465">
        <v>3</v>
      </c>
      <c r="D46465">
        <v>20240100166900</v>
      </c>
      <c r="E46465">
        <v>1</v>
      </c>
      <c r="F46465">
        <v>320.2</v>
      </c>
      <c r="G46465">
        <v>1</v>
      </c>
      <c r="H46465">
        <v>20240100166901</v>
      </c>
      <c r="I46465">
        <v>202401001669011</v>
      </c>
      <c r="J46465">
        <v>320.2</v>
      </c>
      <c r="K46465">
        <v>51</v>
      </c>
      <c r="L46465">
        <v>1</v>
      </c>
      <c r="M46465">
        <v>119594.16687277361</v>
      </c>
      <c r="N46465">
        <v>18</v>
      </c>
      <c r="O46465">
        <v>68.088529081326882</v>
      </c>
      <c r="P46465" t="str">
        <f t="shared" si="1450"/>
        <v>Grad School</v>
      </c>
      <c r="Q46465">
        <f t="shared" si="1451"/>
        <v>11.691859347342502</v>
      </c>
    </row>
    <row r="46466" spans="1:17">
      <c r="A46466">
        <v>2024</v>
      </c>
      <c r="B46466">
        <v>34440</v>
      </c>
      <c r="C46466">
        <v>3</v>
      </c>
      <c r="D46466">
        <v>20230300165600</v>
      </c>
      <c r="E46466">
        <v>1</v>
      </c>
      <c r="F46466">
        <v>527.61</v>
      </c>
      <c r="G46466">
        <v>1</v>
      </c>
      <c r="H46466">
        <v>20230300165601</v>
      </c>
      <c r="I46466">
        <v>202303001656011</v>
      </c>
      <c r="J46466">
        <v>527.61</v>
      </c>
      <c r="K46466">
        <v>58</v>
      </c>
      <c r="L46466">
        <v>2</v>
      </c>
      <c r="M46466">
        <v>96177.042757800387</v>
      </c>
      <c r="N46466">
        <v>16</v>
      </c>
      <c r="O46466">
        <v>67.984522017428262</v>
      </c>
      <c r="P46466" t="str">
        <f t="shared" si="1450"/>
        <v>College</v>
      </c>
      <c r="Q46466">
        <f t="shared" si="1451"/>
        <v>11.473945967403253</v>
      </c>
    </row>
    <row r="46467" spans="1:17">
      <c r="A46467">
        <v>2024</v>
      </c>
      <c r="B46467">
        <v>34605</v>
      </c>
      <c r="C46467">
        <v>3</v>
      </c>
      <c r="D46467">
        <v>20221201287500</v>
      </c>
      <c r="E46467">
        <v>1</v>
      </c>
      <c r="F46467">
        <v>479.75</v>
      </c>
      <c r="G46467">
        <v>2</v>
      </c>
      <c r="H46467">
        <v>20221201287502</v>
      </c>
      <c r="I46467">
        <v>202212012875021</v>
      </c>
      <c r="J46467">
        <v>479.75</v>
      </c>
      <c r="K46467">
        <v>30</v>
      </c>
      <c r="L46467">
        <v>1</v>
      </c>
      <c r="M46467">
        <v>94145.785287273698</v>
      </c>
      <c r="N46467">
        <v>16</v>
      </c>
      <c r="O46467">
        <v>67.953080181249575</v>
      </c>
      <c r="P46467" t="str">
        <f t="shared" ref="P46467:P46530" si="1452">IF(N46467&lt;=12,"High School",IF(N46467&lt;=16,"College","Grad School"))</f>
        <v>College</v>
      </c>
      <c r="Q46467">
        <f t="shared" ref="Q46467:Q46530" si="1453">LN(M46467)</f>
        <v>11.452599767148847</v>
      </c>
    </row>
    <row r="46468" spans="1:17">
      <c r="A46468">
        <v>2024</v>
      </c>
      <c r="B46468">
        <v>34809</v>
      </c>
      <c r="C46468">
        <v>3</v>
      </c>
      <c r="D46468">
        <v>0</v>
      </c>
      <c r="E46468">
        <v>1</v>
      </c>
      <c r="F46468">
        <v>315.98</v>
      </c>
      <c r="G46468">
        <v>1</v>
      </c>
      <c r="H46468">
        <v>0</v>
      </c>
      <c r="I46468">
        <v>0</v>
      </c>
      <c r="J46468">
        <v>315.98</v>
      </c>
      <c r="K46468">
        <v>32</v>
      </c>
      <c r="L46468">
        <v>2</v>
      </c>
      <c r="M46468">
        <v>114688.54520994349</v>
      </c>
      <c r="N46468">
        <v>18</v>
      </c>
      <c r="O46468">
        <v>64.867162414141461</v>
      </c>
      <c r="P46468" t="str">
        <f t="shared" si="1452"/>
        <v>Grad School</v>
      </c>
      <c r="Q46468">
        <f t="shared" si="1453"/>
        <v>11.64997543073669</v>
      </c>
    </row>
    <row r="46469" spans="1:17">
      <c r="A46469">
        <v>2024</v>
      </c>
      <c r="B46469">
        <v>34917</v>
      </c>
      <c r="C46469">
        <v>3</v>
      </c>
      <c r="D46469">
        <v>0</v>
      </c>
      <c r="E46469">
        <v>1</v>
      </c>
      <c r="F46469">
        <v>308.64999999999998</v>
      </c>
      <c r="G46469">
        <v>1</v>
      </c>
      <c r="H46469">
        <v>0</v>
      </c>
      <c r="I46469">
        <v>0</v>
      </c>
      <c r="J46469">
        <v>308.64999999999998</v>
      </c>
      <c r="K46469">
        <v>32</v>
      </c>
      <c r="L46469">
        <v>2</v>
      </c>
      <c r="M46469">
        <v>123389.49475674806</v>
      </c>
      <c r="N46469">
        <v>18</v>
      </c>
      <c r="O46469">
        <v>71.37654618995667</v>
      </c>
      <c r="P46469" t="str">
        <f t="shared" si="1452"/>
        <v>Grad School</v>
      </c>
      <c r="Q46469">
        <f t="shared" si="1453"/>
        <v>11.72310125519863</v>
      </c>
    </row>
    <row r="46470" spans="1:17">
      <c r="A46470">
        <v>2024</v>
      </c>
      <c r="B46470">
        <v>35550</v>
      </c>
      <c r="C46470">
        <v>3</v>
      </c>
      <c r="D46470">
        <v>0</v>
      </c>
      <c r="E46470">
        <v>1</v>
      </c>
      <c r="F46470">
        <v>2962.47</v>
      </c>
      <c r="G46470">
        <v>1</v>
      </c>
      <c r="H46470">
        <v>0</v>
      </c>
      <c r="I46470">
        <v>0</v>
      </c>
      <c r="J46470">
        <v>2962.47</v>
      </c>
      <c r="K46470">
        <v>59</v>
      </c>
      <c r="L46470">
        <v>2</v>
      </c>
      <c r="M46470">
        <v>118023.54081096448</v>
      </c>
      <c r="N46470">
        <v>18</v>
      </c>
      <c r="O46470">
        <v>70.949931358672757</v>
      </c>
      <c r="P46470" t="str">
        <f t="shared" si="1452"/>
        <v>Grad School</v>
      </c>
      <c r="Q46470">
        <f t="shared" si="1453"/>
        <v>11.678639381948647</v>
      </c>
    </row>
    <row r="46471" spans="1:17">
      <c r="A46471">
        <v>2024</v>
      </c>
      <c r="B46471">
        <v>35568</v>
      </c>
      <c r="C46471">
        <v>3</v>
      </c>
      <c r="D46471">
        <v>20230300832700</v>
      </c>
      <c r="E46471">
        <v>1</v>
      </c>
      <c r="F46471">
        <v>2144.67</v>
      </c>
      <c r="G46471">
        <v>1</v>
      </c>
      <c r="H46471">
        <v>20230300832701</v>
      </c>
      <c r="I46471">
        <v>202303008327011</v>
      </c>
      <c r="J46471">
        <v>2144.67</v>
      </c>
      <c r="K46471">
        <v>41</v>
      </c>
      <c r="L46471">
        <v>1</v>
      </c>
      <c r="M46471">
        <v>105827.27068448249</v>
      </c>
      <c r="N46471">
        <v>16</v>
      </c>
      <c r="O46471">
        <v>69.253119520092639</v>
      </c>
      <c r="P46471" t="str">
        <f t="shared" si="1452"/>
        <v>College</v>
      </c>
      <c r="Q46471">
        <f t="shared" si="1453"/>
        <v>11.569563522134901</v>
      </c>
    </row>
    <row r="46472" spans="1:17">
      <c r="A46472">
        <v>2024</v>
      </c>
      <c r="B46472">
        <v>35630</v>
      </c>
      <c r="C46472">
        <v>3</v>
      </c>
      <c r="D46472">
        <v>0</v>
      </c>
      <c r="E46472">
        <v>1</v>
      </c>
      <c r="F46472">
        <v>2337.9499999999998</v>
      </c>
      <c r="G46472">
        <v>1</v>
      </c>
      <c r="H46472">
        <v>0</v>
      </c>
      <c r="I46472">
        <v>0</v>
      </c>
      <c r="J46472">
        <v>2337.9499999999998</v>
      </c>
      <c r="K46472">
        <v>42</v>
      </c>
      <c r="L46472">
        <v>1</v>
      </c>
      <c r="M46472">
        <v>96005.995234595684</v>
      </c>
      <c r="N46472">
        <v>16</v>
      </c>
      <c r="O46472">
        <v>63.974670091054776</v>
      </c>
      <c r="P46472" t="str">
        <f t="shared" si="1452"/>
        <v>College</v>
      </c>
      <c r="Q46472">
        <f t="shared" si="1453"/>
        <v>11.472165918860403</v>
      </c>
    </row>
    <row r="46473" spans="1:17">
      <c r="A46473">
        <v>2024</v>
      </c>
      <c r="B46473">
        <v>36131</v>
      </c>
      <c r="C46473">
        <v>3</v>
      </c>
      <c r="D46473">
        <v>0</v>
      </c>
      <c r="E46473">
        <v>1</v>
      </c>
      <c r="F46473">
        <v>2739.08</v>
      </c>
      <c r="G46473">
        <v>2</v>
      </c>
      <c r="H46473">
        <v>0</v>
      </c>
      <c r="I46473">
        <v>0</v>
      </c>
      <c r="J46473">
        <v>2739.08</v>
      </c>
      <c r="K46473">
        <v>31</v>
      </c>
      <c r="L46473">
        <v>2</v>
      </c>
      <c r="M46473">
        <v>100395.25788225162</v>
      </c>
      <c r="N46473">
        <v>16</v>
      </c>
      <c r="O46473">
        <v>72.365471181661931</v>
      </c>
      <c r="P46473" t="str">
        <f t="shared" si="1452"/>
        <v>College</v>
      </c>
      <c r="Q46473">
        <f t="shared" si="1453"/>
        <v>11.516870252875798</v>
      </c>
    </row>
    <row r="46474" spans="1:17">
      <c r="A46474">
        <v>2024</v>
      </c>
      <c r="B46474">
        <v>36354</v>
      </c>
      <c r="C46474">
        <v>3</v>
      </c>
      <c r="D46474">
        <v>20231200852300</v>
      </c>
      <c r="E46474">
        <v>1</v>
      </c>
      <c r="F46474">
        <v>4443.26</v>
      </c>
      <c r="G46474">
        <v>1</v>
      </c>
      <c r="H46474">
        <v>20231200852301</v>
      </c>
      <c r="I46474">
        <v>202312008523011</v>
      </c>
      <c r="J46474">
        <v>4443.26</v>
      </c>
      <c r="K46474">
        <v>56</v>
      </c>
      <c r="L46474">
        <v>1</v>
      </c>
      <c r="M46474">
        <v>102466.72145484714</v>
      </c>
      <c r="N46474">
        <v>16</v>
      </c>
      <c r="O46474">
        <v>67.567362378331609</v>
      </c>
      <c r="P46474" t="str">
        <f t="shared" si="1452"/>
        <v>College</v>
      </c>
      <c r="Q46474">
        <f t="shared" si="1453"/>
        <v>11.537293356111098</v>
      </c>
    </row>
    <row r="46475" spans="1:17">
      <c r="A46475">
        <v>2024</v>
      </c>
      <c r="B46475">
        <v>36530</v>
      </c>
      <c r="C46475">
        <v>3</v>
      </c>
      <c r="D46475">
        <v>0</v>
      </c>
      <c r="E46475">
        <v>1</v>
      </c>
      <c r="F46475">
        <v>2662.75</v>
      </c>
      <c r="G46475">
        <v>2</v>
      </c>
      <c r="H46475">
        <v>0</v>
      </c>
      <c r="I46475">
        <v>0</v>
      </c>
      <c r="J46475">
        <v>2662.75</v>
      </c>
      <c r="K46475">
        <v>52</v>
      </c>
      <c r="L46475">
        <v>1</v>
      </c>
      <c r="M46475">
        <v>118381.99465706019</v>
      </c>
      <c r="N46475">
        <v>18</v>
      </c>
      <c r="O46475">
        <v>67.267906806661784</v>
      </c>
      <c r="P46475" t="str">
        <f t="shared" si="1452"/>
        <v>Grad School</v>
      </c>
      <c r="Q46475">
        <f t="shared" si="1453"/>
        <v>11.681671917714691</v>
      </c>
    </row>
    <row r="46476" spans="1:17">
      <c r="A46476">
        <v>2024</v>
      </c>
      <c r="B46476">
        <v>36575</v>
      </c>
      <c r="C46476">
        <v>3</v>
      </c>
      <c r="D46476">
        <v>20230300842700</v>
      </c>
      <c r="E46476">
        <v>1</v>
      </c>
      <c r="F46476">
        <v>5095.6499999999996</v>
      </c>
      <c r="G46476">
        <v>1</v>
      </c>
      <c r="H46476">
        <v>20230300842701</v>
      </c>
      <c r="I46476">
        <v>202303008427011</v>
      </c>
      <c r="J46476">
        <v>5095.6499999999996</v>
      </c>
      <c r="K46476">
        <v>46</v>
      </c>
      <c r="L46476">
        <v>2</v>
      </c>
      <c r="M46476">
        <v>143261.78085816279</v>
      </c>
      <c r="N46476">
        <v>20</v>
      </c>
      <c r="O46476">
        <v>72.89105681662312</v>
      </c>
      <c r="P46476" t="str">
        <f t="shared" si="1452"/>
        <v>Grad School</v>
      </c>
      <c r="Q46476">
        <f t="shared" si="1453"/>
        <v>11.872428871043034</v>
      </c>
    </row>
    <row r="46477" spans="1:17">
      <c r="A46477">
        <v>2024</v>
      </c>
      <c r="B46477">
        <v>37131</v>
      </c>
      <c r="C46477">
        <v>3</v>
      </c>
      <c r="D46477">
        <v>20240100866400</v>
      </c>
      <c r="E46477">
        <v>1</v>
      </c>
      <c r="F46477">
        <v>756.42</v>
      </c>
      <c r="G46477">
        <v>1</v>
      </c>
      <c r="H46477">
        <v>20240100866401</v>
      </c>
      <c r="I46477">
        <v>202401008664011</v>
      </c>
      <c r="J46477">
        <v>756.42</v>
      </c>
      <c r="K46477">
        <v>56</v>
      </c>
      <c r="L46477">
        <v>1</v>
      </c>
      <c r="M46477">
        <v>100529.55907978216</v>
      </c>
      <c r="N46477">
        <v>16</v>
      </c>
      <c r="O46477">
        <v>68.258064348814813</v>
      </c>
      <c r="P46477" t="str">
        <f t="shared" si="1452"/>
        <v>College</v>
      </c>
      <c r="Q46477">
        <f t="shared" si="1453"/>
        <v>11.518207083433239</v>
      </c>
    </row>
    <row r="46478" spans="1:17">
      <c r="A46478">
        <v>2024</v>
      </c>
      <c r="B46478">
        <v>39546</v>
      </c>
      <c r="C46478">
        <v>3</v>
      </c>
      <c r="D46478">
        <v>20230300593000</v>
      </c>
      <c r="E46478">
        <v>1</v>
      </c>
      <c r="F46478">
        <v>4065.07</v>
      </c>
      <c r="G46478">
        <v>2</v>
      </c>
      <c r="H46478">
        <v>20230300593002</v>
      </c>
      <c r="I46478">
        <v>202303005930021</v>
      </c>
      <c r="J46478">
        <v>4065.07</v>
      </c>
      <c r="K46478">
        <v>56</v>
      </c>
      <c r="L46478">
        <v>1</v>
      </c>
      <c r="M46478">
        <v>80225.733556941283</v>
      </c>
      <c r="N46478">
        <v>14</v>
      </c>
      <c r="O46478">
        <v>70.096032541214839</v>
      </c>
      <c r="P46478" t="str">
        <f t="shared" si="1452"/>
        <v>College</v>
      </c>
      <c r="Q46478">
        <f t="shared" si="1453"/>
        <v>11.292599609681236</v>
      </c>
    </row>
    <row r="46479" spans="1:17">
      <c r="A46479">
        <v>2024</v>
      </c>
      <c r="B46479">
        <v>39590</v>
      </c>
      <c r="C46479">
        <v>3</v>
      </c>
      <c r="D46479">
        <v>20230100598000</v>
      </c>
      <c r="E46479">
        <v>1</v>
      </c>
      <c r="F46479">
        <v>4891.8900000000003</v>
      </c>
      <c r="G46479">
        <v>2</v>
      </c>
      <c r="H46479">
        <v>20230100598002</v>
      </c>
      <c r="I46479">
        <v>202301005980021</v>
      </c>
      <c r="J46479">
        <v>4891.8900000000003</v>
      </c>
      <c r="K46479">
        <v>32</v>
      </c>
      <c r="L46479">
        <v>2</v>
      </c>
      <c r="M46479">
        <v>117090.62944393558</v>
      </c>
      <c r="N46479">
        <v>18</v>
      </c>
      <c r="O46479">
        <v>69.285168937077231</v>
      </c>
      <c r="P46479" t="str">
        <f t="shared" si="1452"/>
        <v>Grad School</v>
      </c>
      <c r="Q46479">
        <f t="shared" si="1453"/>
        <v>11.670703524555844</v>
      </c>
    </row>
    <row r="46480" spans="1:17">
      <c r="A46480">
        <v>2024</v>
      </c>
      <c r="B46480">
        <v>40242</v>
      </c>
      <c r="C46480">
        <v>3</v>
      </c>
      <c r="D46480">
        <v>0</v>
      </c>
      <c r="E46480">
        <v>1</v>
      </c>
      <c r="F46480">
        <v>2221.5500000000002</v>
      </c>
      <c r="G46480">
        <v>2</v>
      </c>
      <c r="H46480">
        <v>0</v>
      </c>
      <c r="I46480">
        <v>0</v>
      </c>
      <c r="J46480">
        <v>2221.5500000000002</v>
      </c>
      <c r="K46480">
        <v>54</v>
      </c>
      <c r="L46480">
        <v>2</v>
      </c>
      <c r="M46480">
        <v>75959.94640816623</v>
      </c>
      <c r="N46480">
        <v>14</v>
      </c>
      <c r="O46480">
        <v>71.249964681532816</v>
      </c>
      <c r="P46480" t="str">
        <f t="shared" si="1452"/>
        <v>College</v>
      </c>
      <c r="Q46480">
        <f t="shared" si="1453"/>
        <v>11.237961459398935</v>
      </c>
    </row>
    <row r="46481" spans="1:17">
      <c r="A46481">
        <v>2024</v>
      </c>
      <c r="B46481">
        <v>40327</v>
      </c>
      <c r="C46481">
        <v>3</v>
      </c>
      <c r="D46481">
        <v>20231200607100</v>
      </c>
      <c r="E46481">
        <v>1</v>
      </c>
      <c r="F46481">
        <v>2042.42</v>
      </c>
      <c r="G46481">
        <v>2</v>
      </c>
      <c r="H46481">
        <v>20231200607102</v>
      </c>
      <c r="I46481">
        <v>202312006071021</v>
      </c>
      <c r="J46481">
        <v>2042.42</v>
      </c>
      <c r="K46481">
        <v>54</v>
      </c>
      <c r="L46481">
        <v>1</v>
      </c>
      <c r="M46481">
        <v>113162.10391269805</v>
      </c>
      <c r="N46481">
        <v>18</v>
      </c>
      <c r="O46481">
        <v>69.790243884598581</v>
      </c>
      <c r="P46481" t="str">
        <f t="shared" si="1452"/>
        <v>Grad School</v>
      </c>
      <c r="Q46481">
        <f t="shared" si="1453"/>
        <v>11.636576617613629</v>
      </c>
    </row>
    <row r="46482" spans="1:17">
      <c r="A46482">
        <v>2024</v>
      </c>
      <c r="B46482">
        <v>40388</v>
      </c>
      <c r="C46482">
        <v>3</v>
      </c>
      <c r="D46482">
        <v>20240104138200</v>
      </c>
      <c r="E46482">
        <v>1</v>
      </c>
      <c r="F46482">
        <v>2089.4499999999998</v>
      </c>
      <c r="G46482">
        <v>2</v>
      </c>
      <c r="H46482">
        <v>20240104138202</v>
      </c>
      <c r="I46482">
        <v>202401041382021</v>
      </c>
      <c r="J46482">
        <v>2089.4499999999998</v>
      </c>
      <c r="K46482">
        <v>37</v>
      </c>
      <c r="L46482">
        <v>2</v>
      </c>
      <c r="M46482">
        <v>120199.54495414902</v>
      </c>
      <c r="N46482">
        <v>18</v>
      </c>
      <c r="O46482">
        <v>73.307953795557509</v>
      </c>
      <c r="P46482" t="str">
        <f t="shared" si="1452"/>
        <v>Grad School</v>
      </c>
      <c r="Q46482">
        <f t="shared" si="1453"/>
        <v>11.696908515336885</v>
      </c>
    </row>
    <row r="46483" spans="1:17">
      <c r="A46483">
        <v>2024</v>
      </c>
      <c r="B46483">
        <v>40558</v>
      </c>
      <c r="C46483">
        <v>3</v>
      </c>
      <c r="D46483">
        <v>20221204442200</v>
      </c>
      <c r="E46483">
        <v>1</v>
      </c>
      <c r="F46483">
        <v>3473.18</v>
      </c>
      <c r="G46483">
        <v>1</v>
      </c>
      <c r="H46483">
        <v>20221204442201</v>
      </c>
      <c r="I46483">
        <v>202212044422011</v>
      </c>
      <c r="J46483">
        <v>3473.18</v>
      </c>
      <c r="K46483">
        <v>35</v>
      </c>
      <c r="L46483">
        <v>2</v>
      </c>
      <c r="M46483">
        <v>97915.069417138715</v>
      </c>
      <c r="N46483">
        <v>16</v>
      </c>
      <c r="O46483">
        <v>68.619057440845395</v>
      </c>
      <c r="P46483" t="str">
        <f t="shared" si="1452"/>
        <v>College</v>
      </c>
      <c r="Q46483">
        <f t="shared" si="1453"/>
        <v>11.491855743303743</v>
      </c>
    </row>
    <row r="46484" spans="1:17">
      <c r="A46484">
        <v>2024</v>
      </c>
      <c r="B46484">
        <v>41048</v>
      </c>
      <c r="C46484">
        <v>3</v>
      </c>
      <c r="D46484">
        <v>20221205375300</v>
      </c>
      <c r="E46484">
        <v>1</v>
      </c>
      <c r="F46484">
        <v>2659.39</v>
      </c>
      <c r="G46484">
        <v>2</v>
      </c>
      <c r="H46484">
        <v>20221205375304</v>
      </c>
      <c r="I46484">
        <v>202212053753041</v>
      </c>
      <c r="J46484">
        <v>2754.07</v>
      </c>
      <c r="K46484">
        <v>34</v>
      </c>
      <c r="L46484">
        <v>1</v>
      </c>
      <c r="M46484">
        <v>88622.011536947044</v>
      </c>
      <c r="N46484">
        <v>16</v>
      </c>
      <c r="O46484">
        <v>72.374395554287744</v>
      </c>
      <c r="P46484" t="str">
        <f t="shared" si="1452"/>
        <v>College</v>
      </c>
      <c r="Q46484">
        <f t="shared" si="1453"/>
        <v>11.392135542949351</v>
      </c>
    </row>
    <row r="46485" spans="1:17">
      <c r="A46485">
        <v>2024</v>
      </c>
      <c r="B46485">
        <v>42865</v>
      </c>
      <c r="C46485">
        <v>3</v>
      </c>
      <c r="D46485">
        <v>20231200232100</v>
      </c>
      <c r="E46485">
        <v>1</v>
      </c>
      <c r="F46485">
        <v>4280.78</v>
      </c>
      <c r="G46485">
        <v>2</v>
      </c>
      <c r="H46485">
        <v>20231200232102</v>
      </c>
      <c r="I46485">
        <v>202312002321021</v>
      </c>
      <c r="J46485">
        <v>4280.78</v>
      </c>
      <c r="K46485">
        <v>56</v>
      </c>
      <c r="L46485">
        <v>2</v>
      </c>
      <c r="M46485">
        <v>121380.34871043191</v>
      </c>
      <c r="N46485">
        <v>18</v>
      </c>
      <c r="O46485">
        <v>68.003586793554334</v>
      </c>
      <c r="P46485" t="str">
        <f t="shared" si="1452"/>
        <v>Grad School</v>
      </c>
      <c r="Q46485">
        <f t="shared" si="1453"/>
        <v>11.706684272267841</v>
      </c>
    </row>
    <row r="46486" spans="1:17">
      <c r="A46486">
        <v>2024</v>
      </c>
      <c r="B46486">
        <v>43116</v>
      </c>
      <c r="C46486">
        <v>3</v>
      </c>
      <c r="D46486">
        <v>0</v>
      </c>
      <c r="E46486">
        <v>1</v>
      </c>
      <c r="F46486">
        <v>3215.53</v>
      </c>
      <c r="G46486">
        <v>5</v>
      </c>
      <c r="H46486">
        <v>0</v>
      </c>
      <c r="I46486">
        <v>0</v>
      </c>
      <c r="J46486">
        <v>3215.53</v>
      </c>
      <c r="K46486">
        <v>50</v>
      </c>
      <c r="L46486">
        <v>1</v>
      </c>
      <c r="M46486">
        <v>89954.195402673329</v>
      </c>
      <c r="N46486">
        <v>16</v>
      </c>
      <c r="O46486">
        <v>68.683414042558496</v>
      </c>
      <c r="P46486" t="str">
        <f t="shared" si="1452"/>
        <v>College</v>
      </c>
      <c r="Q46486">
        <f t="shared" si="1453"/>
        <v>11.407055879788201</v>
      </c>
    </row>
    <row r="46487" spans="1:17">
      <c r="A46487">
        <v>2024</v>
      </c>
      <c r="B46487">
        <v>43272</v>
      </c>
      <c r="C46487">
        <v>3</v>
      </c>
      <c r="D46487">
        <v>20221201739900</v>
      </c>
      <c r="E46487">
        <v>1</v>
      </c>
      <c r="F46487">
        <v>4968.16</v>
      </c>
      <c r="G46487">
        <v>1</v>
      </c>
      <c r="H46487">
        <v>20221201739901</v>
      </c>
      <c r="I46487">
        <v>202212017399011</v>
      </c>
      <c r="J46487">
        <v>4968.16</v>
      </c>
      <c r="K46487">
        <v>61</v>
      </c>
      <c r="L46487">
        <v>1</v>
      </c>
      <c r="M46487">
        <v>81106.094990554353</v>
      </c>
      <c r="N46487">
        <v>14</v>
      </c>
      <c r="O46487">
        <v>71.597620543378099</v>
      </c>
      <c r="P46487" t="str">
        <f t="shared" si="1452"/>
        <v>College</v>
      </c>
      <c r="Q46487">
        <f t="shared" si="1453"/>
        <v>11.303513391293816</v>
      </c>
    </row>
    <row r="46488" spans="1:17">
      <c r="A46488">
        <v>2024</v>
      </c>
      <c r="B46488">
        <v>43967</v>
      </c>
      <c r="C46488">
        <v>3</v>
      </c>
      <c r="D46488">
        <v>0</v>
      </c>
      <c r="E46488">
        <v>1</v>
      </c>
      <c r="F46488">
        <v>2896.61</v>
      </c>
      <c r="G46488">
        <v>1</v>
      </c>
      <c r="H46488">
        <v>0</v>
      </c>
      <c r="I46488">
        <v>0</v>
      </c>
      <c r="J46488">
        <v>2896.61</v>
      </c>
      <c r="K46488">
        <v>51</v>
      </c>
      <c r="L46488">
        <v>2</v>
      </c>
      <c r="M46488">
        <v>92036.805685994987</v>
      </c>
      <c r="N46488">
        <v>16</v>
      </c>
      <c r="O46488">
        <v>67.246518858418099</v>
      </c>
      <c r="P46488" t="str">
        <f t="shared" si="1452"/>
        <v>College</v>
      </c>
      <c r="Q46488">
        <f t="shared" si="1453"/>
        <v>11.429943837832084</v>
      </c>
    </row>
    <row r="46489" spans="1:17">
      <c r="A46489">
        <v>2024</v>
      </c>
      <c r="B46489">
        <v>44417</v>
      </c>
      <c r="C46489">
        <v>3</v>
      </c>
      <c r="D46489">
        <v>20240200181800</v>
      </c>
      <c r="E46489">
        <v>1</v>
      </c>
      <c r="F46489">
        <v>4552.0200000000004</v>
      </c>
      <c r="G46489">
        <v>1</v>
      </c>
      <c r="H46489">
        <v>20240200181801</v>
      </c>
      <c r="I46489">
        <v>202402001818011</v>
      </c>
      <c r="J46489">
        <v>4552.0200000000004</v>
      </c>
      <c r="K46489">
        <v>62</v>
      </c>
      <c r="L46489">
        <v>1</v>
      </c>
      <c r="M46489">
        <v>76068.903344204766</v>
      </c>
      <c r="N46489">
        <v>14</v>
      </c>
      <c r="O46489">
        <v>69.923789348759087</v>
      </c>
      <c r="P46489" t="str">
        <f t="shared" si="1452"/>
        <v>College</v>
      </c>
      <c r="Q46489">
        <f t="shared" si="1453"/>
        <v>11.23939483148418</v>
      </c>
    </row>
    <row r="46490" spans="1:17">
      <c r="A46490">
        <v>2024</v>
      </c>
      <c r="B46490">
        <v>45212</v>
      </c>
      <c r="C46490">
        <v>3</v>
      </c>
      <c r="D46490">
        <v>20230100202000</v>
      </c>
      <c r="E46490">
        <v>1</v>
      </c>
      <c r="F46490">
        <v>2152.98</v>
      </c>
      <c r="G46490">
        <v>1</v>
      </c>
      <c r="H46490">
        <v>20230100202001</v>
      </c>
      <c r="I46490">
        <v>202301002020011</v>
      </c>
      <c r="J46490">
        <v>2152.98</v>
      </c>
      <c r="K46490">
        <v>41</v>
      </c>
      <c r="L46490">
        <v>1</v>
      </c>
      <c r="M46490">
        <v>74045.39580879829</v>
      </c>
      <c r="N46490">
        <v>14</v>
      </c>
      <c r="O46490">
        <v>68.515016633811442</v>
      </c>
      <c r="P46490" t="str">
        <f t="shared" si="1452"/>
        <v>College</v>
      </c>
      <c r="Q46490">
        <f t="shared" si="1453"/>
        <v>11.21243364097421</v>
      </c>
    </row>
    <row r="46491" spans="1:17">
      <c r="A46491">
        <v>2024</v>
      </c>
      <c r="B46491">
        <v>45697</v>
      </c>
      <c r="C46491">
        <v>3</v>
      </c>
      <c r="D46491">
        <v>0</v>
      </c>
      <c r="E46491">
        <v>1</v>
      </c>
      <c r="F46491">
        <v>2154.7399999999998</v>
      </c>
      <c r="G46491">
        <v>1</v>
      </c>
      <c r="H46491">
        <v>0</v>
      </c>
      <c r="I46491">
        <v>0</v>
      </c>
      <c r="J46491">
        <v>2154.7399999999998</v>
      </c>
      <c r="K46491">
        <v>41</v>
      </c>
      <c r="L46491">
        <v>2</v>
      </c>
      <c r="M46491">
        <v>94177.765915115131</v>
      </c>
      <c r="N46491">
        <v>16</v>
      </c>
      <c r="O46491">
        <v>68.193654682883988</v>
      </c>
      <c r="P46491" t="str">
        <f t="shared" si="1452"/>
        <v>College</v>
      </c>
      <c r="Q46491">
        <f t="shared" si="1453"/>
        <v>11.452939402079737</v>
      </c>
    </row>
    <row r="46492" spans="1:17">
      <c r="A46492">
        <v>2024</v>
      </c>
      <c r="B46492">
        <v>45864</v>
      </c>
      <c r="C46492">
        <v>3</v>
      </c>
      <c r="D46492">
        <v>20240300197700</v>
      </c>
      <c r="E46492">
        <v>1</v>
      </c>
      <c r="F46492">
        <v>5399.11</v>
      </c>
      <c r="G46492">
        <v>1</v>
      </c>
      <c r="H46492">
        <v>20240300197701</v>
      </c>
      <c r="I46492">
        <v>202403001977011</v>
      </c>
      <c r="J46492">
        <v>5399.11</v>
      </c>
      <c r="K46492">
        <v>52</v>
      </c>
      <c r="L46492">
        <v>1</v>
      </c>
      <c r="M46492">
        <v>100497.34870573026</v>
      </c>
      <c r="N46492">
        <v>16</v>
      </c>
      <c r="O46492">
        <v>71.707733823484602</v>
      </c>
      <c r="P46492" t="str">
        <f t="shared" si="1452"/>
        <v>College</v>
      </c>
      <c r="Q46492">
        <f t="shared" si="1453"/>
        <v>11.517886625095771</v>
      </c>
    </row>
    <row r="46493" spans="1:17">
      <c r="A46493">
        <v>2024</v>
      </c>
      <c r="B46493">
        <v>46565</v>
      </c>
      <c r="C46493">
        <v>3</v>
      </c>
      <c r="D46493">
        <v>0</v>
      </c>
      <c r="E46493">
        <v>1</v>
      </c>
      <c r="F46493">
        <v>2030.7</v>
      </c>
      <c r="G46493">
        <v>2</v>
      </c>
      <c r="H46493">
        <v>0</v>
      </c>
      <c r="I46493">
        <v>0</v>
      </c>
      <c r="J46493">
        <v>2030.7</v>
      </c>
      <c r="K46493">
        <v>53</v>
      </c>
      <c r="L46493">
        <v>2</v>
      </c>
      <c r="M46493">
        <v>121622.96026989925</v>
      </c>
      <c r="N46493">
        <v>18</v>
      </c>
      <c r="O46493">
        <v>70.908306157087878</v>
      </c>
      <c r="P46493" t="str">
        <f t="shared" si="1452"/>
        <v>Grad School</v>
      </c>
      <c r="Q46493">
        <f t="shared" si="1453"/>
        <v>11.708681048699367</v>
      </c>
    </row>
    <row r="46494" spans="1:17">
      <c r="A46494">
        <v>2024</v>
      </c>
      <c r="B46494">
        <v>46615</v>
      </c>
      <c r="C46494">
        <v>3</v>
      </c>
      <c r="D46494">
        <v>20230501992700</v>
      </c>
      <c r="E46494">
        <v>1</v>
      </c>
      <c r="F46494">
        <v>5507.31</v>
      </c>
      <c r="G46494">
        <v>2</v>
      </c>
      <c r="H46494">
        <v>20230501992702</v>
      </c>
      <c r="I46494">
        <v>202305019927023</v>
      </c>
      <c r="J46494">
        <v>5507.31</v>
      </c>
      <c r="K46494">
        <v>39</v>
      </c>
      <c r="L46494">
        <v>1</v>
      </c>
      <c r="M46494">
        <v>95741.57894904165</v>
      </c>
      <c r="N46494">
        <v>16</v>
      </c>
      <c r="O46494">
        <v>67.262891457648294</v>
      </c>
      <c r="P46494" t="str">
        <f t="shared" si="1452"/>
        <v>College</v>
      </c>
      <c r="Q46494">
        <f t="shared" si="1453"/>
        <v>11.469407954862332</v>
      </c>
    </row>
    <row r="46495" spans="1:17">
      <c r="A46495">
        <v>2024</v>
      </c>
      <c r="B46495">
        <v>46618</v>
      </c>
      <c r="C46495">
        <v>3</v>
      </c>
      <c r="D46495">
        <v>20240100204100</v>
      </c>
      <c r="E46495">
        <v>1</v>
      </c>
      <c r="F46495">
        <v>2571.6799999999998</v>
      </c>
      <c r="G46495">
        <v>1</v>
      </c>
      <c r="H46495">
        <v>20240100204101</v>
      </c>
      <c r="I46495">
        <v>202401002041011</v>
      </c>
      <c r="J46495">
        <v>2571.6799999999998</v>
      </c>
      <c r="K46495">
        <v>39</v>
      </c>
      <c r="L46495">
        <v>1</v>
      </c>
      <c r="M46495">
        <v>94226.20071413042</v>
      </c>
      <c r="N46495">
        <v>16</v>
      </c>
      <c r="O46495">
        <v>70.364014212233926</v>
      </c>
      <c r="P46495" t="str">
        <f t="shared" si="1452"/>
        <v>College</v>
      </c>
      <c r="Q46495">
        <f t="shared" si="1453"/>
        <v>11.453453561106736</v>
      </c>
    </row>
    <row r="46496" spans="1:17">
      <c r="A46496">
        <v>2024</v>
      </c>
      <c r="B46496">
        <v>47050</v>
      </c>
      <c r="C46496">
        <v>3</v>
      </c>
      <c r="D46496">
        <v>20230200207600</v>
      </c>
      <c r="E46496">
        <v>1</v>
      </c>
      <c r="F46496">
        <v>2689.36</v>
      </c>
      <c r="G46496">
        <v>1</v>
      </c>
      <c r="H46496">
        <v>20230200207601</v>
      </c>
      <c r="I46496">
        <v>202302002076011</v>
      </c>
      <c r="J46496">
        <v>2689.36</v>
      </c>
      <c r="K46496">
        <v>48</v>
      </c>
      <c r="L46496">
        <v>1</v>
      </c>
      <c r="M46496">
        <v>94618.485967318877</v>
      </c>
      <c r="N46496">
        <v>16</v>
      </c>
      <c r="O46496">
        <v>71.294142268104721</v>
      </c>
      <c r="P46496" t="str">
        <f t="shared" si="1452"/>
        <v>College</v>
      </c>
      <c r="Q46496">
        <f t="shared" si="1453"/>
        <v>11.457608147866239</v>
      </c>
    </row>
    <row r="46497" spans="1:17">
      <c r="A46497">
        <v>2024</v>
      </c>
      <c r="B46497">
        <v>47184</v>
      </c>
      <c r="C46497">
        <v>3</v>
      </c>
      <c r="D46497">
        <v>20230200207700</v>
      </c>
      <c r="E46497">
        <v>1</v>
      </c>
      <c r="F46497">
        <v>4771.67</v>
      </c>
      <c r="G46497">
        <v>1</v>
      </c>
      <c r="H46497">
        <v>20230200207701</v>
      </c>
      <c r="I46497">
        <v>202302002077011</v>
      </c>
      <c r="J46497">
        <v>4771.67</v>
      </c>
      <c r="K46497">
        <v>60</v>
      </c>
      <c r="L46497">
        <v>1</v>
      </c>
      <c r="M46497">
        <v>99835.682767133316</v>
      </c>
      <c r="N46497">
        <v>16</v>
      </c>
      <c r="O46497">
        <v>69.768232452863373</v>
      </c>
      <c r="P46497" t="str">
        <f t="shared" si="1452"/>
        <v>College</v>
      </c>
      <c r="Q46497">
        <f t="shared" si="1453"/>
        <v>11.511280941153222</v>
      </c>
    </row>
    <row r="46498" spans="1:17">
      <c r="A46498">
        <v>2024</v>
      </c>
      <c r="B46498">
        <v>47943</v>
      </c>
      <c r="C46498">
        <v>3</v>
      </c>
      <c r="D46498">
        <v>20240200218600</v>
      </c>
      <c r="E46498">
        <v>1</v>
      </c>
      <c r="F46498">
        <v>2423.66</v>
      </c>
      <c r="G46498">
        <v>1</v>
      </c>
      <c r="H46498">
        <v>20240200218601</v>
      </c>
      <c r="I46498">
        <v>202402002186011</v>
      </c>
      <c r="J46498">
        <v>2423.66</v>
      </c>
      <c r="K46498">
        <v>40</v>
      </c>
      <c r="L46498">
        <v>1</v>
      </c>
      <c r="M46498">
        <v>101864.13370958339</v>
      </c>
      <c r="N46498">
        <v>16</v>
      </c>
      <c r="O46498">
        <v>71.820301326026794</v>
      </c>
      <c r="P46498" t="str">
        <f t="shared" si="1452"/>
        <v>College</v>
      </c>
      <c r="Q46498">
        <f t="shared" si="1453"/>
        <v>11.53139518188085</v>
      </c>
    </row>
    <row r="46499" spans="1:17">
      <c r="A46499">
        <v>2024</v>
      </c>
      <c r="B46499">
        <v>48177</v>
      </c>
      <c r="C46499">
        <v>3</v>
      </c>
      <c r="D46499">
        <v>20230300221500</v>
      </c>
      <c r="E46499">
        <v>1</v>
      </c>
      <c r="F46499">
        <v>4707.32</v>
      </c>
      <c r="G46499">
        <v>2</v>
      </c>
      <c r="H46499">
        <v>20230300221502</v>
      </c>
      <c r="I46499">
        <v>202303002215021</v>
      </c>
      <c r="J46499">
        <v>4707.32</v>
      </c>
      <c r="K46499">
        <v>57</v>
      </c>
      <c r="L46499">
        <v>1</v>
      </c>
      <c r="M46499">
        <v>112650.81200506876</v>
      </c>
      <c r="N46499">
        <v>18</v>
      </c>
      <c r="O46499">
        <v>71.640963943779354</v>
      </c>
      <c r="P46499" t="str">
        <f t="shared" si="1452"/>
        <v>Grad School</v>
      </c>
      <c r="Q46499">
        <f t="shared" si="1453"/>
        <v>11.632048154046295</v>
      </c>
    </row>
    <row r="46500" spans="1:17">
      <c r="A46500">
        <v>2024</v>
      </c>
      <c r="B46500">
        <v>49325</v>
      </c>
      <c r="C46500">
        <v>3</v>
      </c>
      <c r="D46500">
        <v>20240100335000</v>
      </c>
      <c r="E46500">
        <v>1</v>
      </c>
      <c r="F46500">
        <v>1629.9</v>
      </c>
      <c r="G46500">
        <v>1</v>
      </c>
      <c r="H46500">
        <v>20240100335001</v>
      </c>
      <c r="I46500">
        <v>202401003350011</v>
      </c>
      <c r="J46500">
        <v>1629.9</v>
      </c>
      <c r="K46500">
        <v>44</v>
      </c>
      <c r="L46500">
        <v>1</v>
      </c>
      <c r="M46500">
        <v>100584.46771502751</v>
      </c>
      <c r="N46500">
        <v>16</v>
      </c>
      <c r="O46500">
        <v>68.688577740032571</v>
      </c>
      <c r="P46500" t="str">
        <f t="shared" si="1452"/>
        <v>College</v>
      </c>
      <c r="Q46500">
        <f t="shared" si="1453"/>
        <v>11.518753128256515</v>
      </c>
    </row>
    <row r="46501" spans="1:17">
      <c r="A46501">
        <v>2024</v>
      </c>
      <c r="B46501">
        <v>50225</v>
      </c>
      <c r="C46501">
        <v>3</v>
      </c>
      <c r="D46501">
        <v>20240300744500</v>
      </c>
      <c r="E46501">
        <v>1</v>
      </c>
      <c r="F46501">
        <v>1743.63</v>
      </c>
      <c r="G46501">
        <v>1</v>
      </c>
      <c r="H46501">
        <v>20240300744501</v>
      </c>
      <c r="I46501">
        <v>202403007445011</v>
      </c>
      <c r="J46501">
        <v>1743.63</v>
      </c>
      <c r="K46501">
        <v>48</v>
      </c>
      <c r="L46501">
        <v>2</v>
      </c>
      <c r="M46501">
        <v>89419.91540705302</v>
      </c>
      <c r="N46501">
        <v>16</v>
      </c>
      <c r="O46501">
        <v>68.861653133320445</v>
      </c>
      <c r="P46501" t="str">
        <f t="shared" si="1452"/>
        <v>College</v>
      </c>
      <c r="Q46501">
        <f t="shared" si="1453"/>
        <v>11.40109870376933</v>
      </c>
    </row>
    <row r="46502" spans="1:17">
      <c r="A46502">
        <v>2024</v>
      </c>
      <c r="B46502">
        <v>50521</v>
      </c>
      <c r="C46502">
        <v>3</v>
      </c>
      <c r="D46502">
        <v>0</v>
      </c>
      <c r="E46502">
        <v>1</v>
      </c>
      <c r="F46502">
        <v>2284.59</v>
      </c>
      <c r="G46502">
        <v>1</v>
      </c>
      <c r="H46502">
        <v>0</v>
      </c>
      <c r="I46502">
        <v>0</v>
      </c>
      <c r="J46502">
        <v>2284.59</v>
      </c>
      <c r="K46502">
        <v>34</v>
      </c>
      <c r="L46502">
        <v>1</v>
      </c>
      <c r="M46502">
        <v>119714.81090492246</v>
      </c>
      <c r="N46502">
        <v>18</v>
      </c>
      <c r="O46502">
        <v>71.418488357223879</v>
      </c>
      <c r="P46502" t="str">
        <f t="shared" si="1452"/>
        <v>Grad School</v>
      </c>
      <c r="Q46502">
        <f t="shared" si="1453"/>
        <v>11.692867617433242</v>
      </c>
    </row>
    <row r="46503" spans="1:17">
      <c r="A46503">
        <v>2024</v>
      </c>
      <c r="B46503">
        <v>51408</v>
      </c>
      <c r="C46503">
        <v>3</v>
      </c>
      <c r="D46503">
        <v>20230300742600</v>
      </c>
      <c r="E46503">
        <v>1</v>
      </c>
      <c r="F46503">
        <v>4741.7</v>
      </c>
      <c r="G46503">
        <v>1</v>
      </c>
      <c r="H46503">
        <v>20230300742601</v>
      </c>
      <c r="I46503">
        <v>202303007426011</v>
      </c>
      <c r="J46503">
        <v>4741.7</v>
      </c>
      <c r="K46503">
        <v>51</v>
      </c>
      <c r="L46503">
        <v>1</v>
      </c>
      <c r="M46503">
        <v>99211.324752395478</v>
      </c>
      <c r="N46503">
        <v>16</v>
      </c>
      <c r="O46503">
        <v>69.524814011925301</v>
      </c>
      <c r="P46503" t="str">
        <f t="shared" si="1452"/>
        <v>College</v>
      </c>
      <c r="Q46503">
        <f t="shared" si="1453"/>
        <v>11.505007447567554</v>
      </c>
    </row>
    <row r="46504" spans="1:17">
      <c r="A46504">
        <v>2024</v>
      </c>
      <c r="B46504">
        <v>52171</v>
      </c>
      <c r="C46504">
        <v>3</v>
      </c>
      <c r="D46504">
        <v>20240100006700</v>
      </c>
      <c r="E46504">
        <v>1</v>
      </c>
      <c r="F46504">
        <v>1332.14</v>
      </c>
      <c r="G46504">
        <v>1</v>
      </c>
      <c r="H46504">
        <v>20240100006701</v>
      </c>
      <c r="I46504">
        <v>202401000067011</v>
      </c>
      <c r="J46504">
        <v>1332.14</v>
      </c>
      <c r="K46504">
        <v>41</v>
      </c>
      <c r="L46504">
        <v>1</v>
      </c>
      <c r="M46504">
        <v>118636.17729510507</v>
      </c>
      <c r="N46504">
        <v>18</v>
      </c>
      <c r="O46504">
        <v>66.65935505858873</v>
      </c>
      <c r="P46504" t="str">
        <f t="shared" si="1452"/>
        <v>Grad School</v>
      </c>
      <c r="Q46504">
        <f t="shared" si="1453"/>
        <v>11.683816755246726</v>
      </c>
    </row>
    <row r="46505" spans="1:17">
      <c r="A46505">
        <v>2024</v>
      </c>
      <c r="B46505">
        <v>52721</v>
      </c>
      <c r="C46505">
        <v>3</v>
      </c>
      <c r="D46505">
        <v>20230100004600</v>
      </c>
      <c r="E46505">
        <v>1</v>
      </c>
      <c r="F46505">
        <v>1195.1300000000001</v>
      </c>
      <c r="G46505">
        <v>1</v>
      </c>
      <c r="H46505">
        <v>20230100004601</v>
      </c>
      <c r="I46505">
        <v>202301000046011</v>
      </c>
      <c r="J46505">
        <v>1195.1300000000001</v>
      </c>
      <c r="K46505">
        <v>28</v>
      </c>
      <c r="L46505">
        <v>2</v>
      </c>
      <c r="M46505">
        <v>94705.461725745627</v>
      </c>
      <c r="N46505">
        <v>16</v>
      </c>
      <c r="O46505">
        <v>67.22342887401598</v>
      </c>
      <c r="P46505" t="str">
        <f t="shared" si="1452"/>
        <v>College</v>
      </c>
      <c r="Q46505">
        <f t="shared" si="1453"/>
        <v>11.458526951489397</v>
      </c>
    </row>
    <row r="46506" spans="1:17">
      <c r="A46506">
        <v>2024</v>
      </c>
      <c r="B46506">
        <v>53272</v>
      </c>
      <c r="C46506">
        <v>3</v>
      </c>
      <c r="D46506">
        <v>20230200017700</v>
      </c>
      <c r="E46506">
        <v>1</v>
      </c>
      <c r="F46506">
        <v>1443.83</v>
      </c>
      <c r="G46506">
        <v>2</v>
      </c>
      <c r="H46506">
        <v>20230200017702</v>
      </c>
      <c r="I46506">
        <v>202302000177021</v>
      </c>
      <c r="J46506">
        <v>1443.83</v>
      </c>
      <c r="K46506">
        <v>52</v>
      </c>
      <c r="L46506">
        <v>1</v>
      </c>
      <c r="M46506">
        <v>113816.01155620792</v>
      </c>
      <c r="N46506">
        <v>18</v>
      </c>
      <c r="O46506">
        <v>68.832742935898352</v>
      </c>
      <c r="P46506" t="str">
        <f t="shared" si="1452"/>
        <v>Grad School</v>
      </c>
      <c r="Q46506">
        <f t="shared" si="1453"/>
        <v>11.642338489865121</v>
      </c>
    </row>
    <row r="46507" spans="1:17">
      <c r="A46507">
        <v>2024</v>
      </c>
      <c r="B46507">
        <v>54389</v>
      </c>
      <c r="C46507">
        <v>3</v>
      </c>
      <c r="D46507">
        <v>0</v>
      </c>
      <c r="E46507">
        <v>1</v>
      </c>
      <c r="F46507">
        <v>1064.42</v>
      </c>
      <c r="G46507">
        <v>1</v>
      </c>
      <c r="H46507">
        <v>0</v>
      </c>
      <c r="I46507">
        <v>0</v>
      </c>
      <c r="J46507">
        <v>1064.42</v>
      </c>
      <c r="K46507">
        <v>50</v>
      </c>
      <c r="L46507">
        <v>2</v>
      </c>
      <c r="M46507">
        <v>116990.38198778375</v>
      </c>
      <c r="N46507">
        <v>18</v>
      </c>
      <c r="O46507">
        <v>70.155321504260385</v>
      </c>
      <c r="P46507" t="str">
        <f t="shared" si="1452"/>
        <v>Grad School</v>
      </c>
      <c r="Q46507">
        <f t="shared" si="1453"/>
        <v>11.66984700516824</v>
      </c>
    </row>
    <row r="46508" spans="1:17">
      <c r="A46508">
        <v>2024</v>
      </c>
      <c r="B46508">
        <v>54718</v>
      </c>
      <c r="C46508">
        <v>3</v>
      </c>
      <c r="D46508">
        <v>0</v>
      </c>
      <c r="E46508">
        <v>1</v>
      </c>
      <c r="F46508">
        <v>882.21</v>
      </c>
      <c r="G46508">
        <v>1</v>
      </c>
      <c r="H46508">
        <v>0</v>
      </c>
      <c r="I46508">
        <v>0</v>
      </c>
      <c r="J46508">
        <v>882.21</v>
      </c>
      <c r="K46508">
        <v>44</v>
      </c>
      <c r="L46508">
        <v>1</v>
      </c>
      <c r="M46508">
        <v>100144.25401461353</v>
      </c>
      <c r="N46508">
        <v>16</v>
      </c>
      <c r="O46508">
        <v>69.367189055645312</v>
      </c>
      <c r="P46508" t="str">
        <f t="shared" si="1452"/>
        <v>College</v>
      </c>
      <c r="Q46508">
        <f t="shared" si="1453"/>
        <v>11.514366965654851</v>
      </c>
    </row>
    <row r="46509" spans="1:17">
      <c r="A46509">
        <v>2024</v>
      </c>
      <c r="B46509">
        <v>55754</v>
      </c>
      <c r="C46509">
        <v>3</v>
      </c>
      <c r="D46509">
        <v>20221200357900</v>
      </c>
      <c r="E46509">
        <v>1</v>
      </c>
      <c r="F46509">
        <v>1051.57</v>
      </c>
      <c r="G46509">
        <v>1</v>
      </c>
      <c r="H46509">
        <v>20221200357901</v>
      </c>
      <c r="I46509">
        <v>202212003579011</v>
      </c>
      <c r="J46509">
        <v>1051.57</v>
      </c>
      <c r="K46509">
        <v>42</v>
      </c>
      <c r="L46509">
        <v>2</v>
      </c>
      <c r="M46509">
        <v>96244.562276239551</v>
      </c>
      <c r="N46509">
        <v>16</v>
      </c>
      <c r="O46509">
        <v>69.075643119725825</v>
      </c>
      <c r="P46509" t="str">
        <f t="shared" si="1452"/>
        <v>College</v>
      </c>
      <c r="Q46509">
        <f t="shared" si="1453"/>
        <v>11.474647754722804</v>
      </c>
    </row>
    <row r="46510" spans="1:17">
      <c r="A46510">
        <v>2024</v>
      </c>
      <c r="B46510">
        <v>56999</v>
      </c>
      <c r="C46510">
        <v>3</v>
      </c>
      <c r="D46510">
        <v>0</v>
      </c>
      <c r="E46510">
        <v>1</v>
      </c>
      <c r="F46510">
        <v>944.71</v>
      </c>
      <c r="G46510">
        <v>1</v>
      </c>
      <c r="H46510">
        <v>0</v>
      </c>
      <c r="I46510">
        <v>0</v>
      </c>
      <c r="J46510">
        <v>944.71</v>
      </c>
      <c r="K46510">
        <v>47</v>
      </c>
      <c r="L46510">
        <v>2</v>
      </c>
      <c r="M46510">
        <v>111958.47686017881</v>
      </c>
      <c r="N46510">
        <v>18</v>
      </c>
      <c r="O46510">
        <v>70.945983827555594</v>
      </c>
      <c r="P46510" t="str">
        <f t="shared" si="1452"/>
        <v>Grad School</v>
      </c>
      <c r="Q46510">
        <f t="shared" si="1453"/>
        <v>11.625883339215475</v>
      </c>
    </row>
    <row r="46511" spans="1:17">
      <c r="A46511">
        <v>2024</v>
      </c>
      <c r="B46511">
        <v>58270</v>
      </c>
      <c r="C46511">
        <v>3</v>
      </c>
      <c r="D46511">
        <v>20231200352300</v>
      </c>
      <c r="E46511">
        <v>1</v>
      </c>
      <c r="F46511">
        <v>1742.28</v>
      </c>
      <c r="G46511">
        <v>1</v>
      </c>
      <c r="H46511">
        <v>20231200352301</v>
      </c>
      <c r="I46511">
        <v>202312003523011</v>
      </c>
      <c r="J46511">
        <v>1742.28</v>
      </c>
      <c r="K46511">
        <v>26</v>
      </c>
      <c r="L46511">
        <v>2</v>
      </c>
      <c r="M46511">
        <v>138294.75795312115</v>
      </c>
      <c r="N46511">
        <v>20</v>
      </c>
      <c r="O46511">
        <v>68.482751791126589</v>
      </c>
      <c r="P46511" t="str">
        <f t="shared" si="1452"/>
        <v>Grad School</v>
      </c>
      <c r="Q46511">
        <f t="shared" si="1453"/>
        <v>11.837142613486348</v>
      </c>
    </row>
    <row r="46512" spans="1:17">
      <c r="A46512">
        <v>2024</v>
      </c>
      <c r="B46512">
        <v>58963</v>
      </c>
      <c r="C46512">
        <v>3</v>
      </c>
      <c r="D46512">
        <v>20240200647400</v>
      </c>
      <c r="E46512">
        <v>1</v>
      </c>
      <c r="F46512">
        <v>2293.56</v>
      </c>
      <c r="G46512">
        <v>1</v>
      </c>
      <c r="H46512">
        <v>20240200647401</v>
      </c>
      <c r="I46512">
        <v>202402006474011</v>
      </c>
      <c r="J46512">
        <v>2293.56</v>
      </c>
      <c r="K46512">
        <v>64</v>
      </c>
      <c r="L46512">
        <v>1</v>
      </c>
      <c r="M46512">
        <v>34014.312358292816</v>
      </c>
      <c r="N46512">
        <v>11</v>
      </c>
      <c r="O46512">
        <v>68.798461318491846</v>
      </c>
      <c r="P46512" t="str">
        <f t="shared" si="1452"/>
        <v>High School</v>
      </c>
      <c r="Q46512">
        <f t="shared" si="1453"/>
        <v>10.434536666737477</v>
      </c>
    </row>
    <row r="46513" spans="1:17">
      <c r="A46513">
        <v>2024</v>
      </c>
      <c r="B46513">
        <v>61002</v>
      </c>
      <c r="C46513">
        <v>3</v>
      </c>
      <c r="D46513">
        <v>0</v>
      </c>
      <c r="E46513">
        <v>1</v>
      </c>
      <c r="F46513">
        <v>2732.82</v>
      </c>
      <c r="G46513">
        <v>2</v>
      </c>
      <c r="H46513">
        <v>0</v>
      </c>
      <c r="I46513">
        <v>0</v>
      </c>
      <c r="J46513">
        <v>2732.82</v>
      </c>
      <c r="K46513">
        <v>49</v>
      </c>
      <c r="L46513">
        <v>1</v>
      </c>
      <c r="M46513">
        <v>103562.4580652896</v>
      </c>
      <c r="N46513">
        <v>16</v>
      </c>
      <c r="O46513">
        <v>70.133070352706667</v>
      </c>
      <c r="P46513" t="str">
        <f t="shared" si="1452"/>
        <v>College</v>
      </c>
      <c r="Q46513">
        <f t="shared" si="1453"/>
        <v>11.547930169247071</v>
      </c>
    </row>
    <row r="46514" spans="1:17">
      <c r="A46514">
        <v>2024</v>
      </c>
      <c r="B46514">
        <v>61777</v>
      </c>
      <c r="C46514">
        <v>3</v>
      </c>
      <c r="D46514">
        <v>0</v>
      </c>
      <c r="E46514">
        <v>1</v>
      </c>
      <c r="F46514">
        <v>2950.09</v>
      </c>
      <c r="G46514">
        <v>2</v>
      </c>
      <c r="H46514">
        <v>0</v>
      </c>
      <c r="I46514">
        <v>0</v>
      </c>
      <c r="J46514">
        <v>2950.09</v>
      </c>
      <c r="K46514">
        <v>42</v>
      </c>
      <c r="L46514">
        <v>2</v>
      </c>
      <c r="M46514">
        <v>93082.248229841003</v>
      </c>
      <c r="N46514">
        <v>16</v>
      </c>
      <c r="O46514">
        <v>74.292901046143911</v>
      </c>
      <c r="P46514" t="str">
        <f t="shared" si="1452"/>
        <v>College</v>
      </c>
      <c r="Q46514">
        <f t="shared" si="1453"/>
        <v>11.441238770861542</v>
      </c>
    </row>
    <row r="46515" spans="1:17">
      <c r="A46515">
        <v>2024</v>
      </c>
      <c r="B46515">
        <v>62663</v>
      </c>
      <c r="C46515">
        <v>3</v>
      </c>
      <c r="D46515">
        <v>20240100765800</v>
      </c>
      <c r="E46515">
        <v>1</v>
      </c>
      <c r="F46515">
        <v>4333.0600000000004</v>
      </c>
      <c r="G46515">
        <v>3</v>
      </c>
      <c r="H46515">
        <v>20240100765802</v>
      </c>
      <c r="I46515">
        <v>202401007658021</v>
      </c>
      <c r="J46515">
        <v>4842.45</v>
      </c>
      <c r="K46515">
        <v>37</v>
      </c>
      <c r="L46515">
        <v>1</v>
      </c>
      <c r="M46515">
        <v>92556.458209021454</v>
      </c>
      <c r="N46515">
        <v>16</v>
      </c>
      <c r="O46515">
        <v>69.096609938564214</v>
      </c>
      <c r="P46515" t="str">
        <f t="shared" si="1452"/>
        <v>College</v>
      </c>
      <c r="Q46515">
        <f t="shared" si="1453"/>
        <v>11.435574096323659</v>
      </c>
    </row>
    <row r="46516" spans="1:17">
      <c r="A46516">
        <v>2024</v>
      </c>
      <c r="B46516">
        <v>63508</v>
      </c>
      <c r="C46516">
        <v>3</v>
      </c>
      <c r="D46516">
        <v>20240100780100</v>
      </c>
      <c r="E46516">
        <v>1</v>
      </c>
      <c r="F46516">
        <v>1924.45</v>
      </c>
      <c r="G46516">
        <v>1</v>
      </c>
      <c r="H46516">
        <v>20240100780101</v>
      </c>
      <c r="I46516">
        <v>202401007801011</v>
      </c>
      <c r="J46516">
        <v>1924.45</v>
      </c>
      <c r="K46516">
        <v>50</v>
      </c>
      <c r="L46516">
        <v>1</v>
      </c>
      <c r="M46516">
        <v>73918.675166754372</v>
      </c>
      <c r="N46516">
        <v>14</v>
      </c>
      <c r="O46516">
        <v>67.630402766328586</v>
      </c>
      <c r="P46516" t="str">
        <f t="shared" si="1452"/>
        <v>College</v>
      </c>
      <c r="Q46516">
        <f t="shared" si="1453"/>
        <v>11.210720783627282</v>
      </c>
    </row>
    <row r="46517" spans="1:17">
      <c r="A46517">
        <v>2024</v>
      </c>
      <c r="B46517">
        <v>63529</v>
      </c>
      <c r="C46517">
        <v>3</v>
      </c>
      <c r="D46517">
        <v>0</v>
      </c>
      <c r="E46517">
        <v>1</v>
      </c>
      <c r="F46517">
        <v>2402.61</v>
      </c>
      <c r="G46517">
        <v>2</v>
      </c>
      <c r="H46517">
        <v>0</v>
      </c>
      <c r="I46517">
        <v>0</v>
      </c>
      <c r="J46517">
        <v>2402.61</v>
      </c>
      <c r="K46517">
        <v>53</v>
      </c>
      <c r="L46517">
        <v>1</v>
      </c>
      <c r="M46517">
        <v>56149.819496114389</v>
      </c>
      <c r="N46517">
        <v>12</v>
      </c>
      <c r="O46517">
        <v>72.547046879790429</v>
      </c>
      <c r="P46517" t="str">
        <f t="shared" si="1452"/>
        <v>High School</v>
      </c>
      <c r="Q46517">
        <f t="shared" si="1453"/>
        <v>10.935778745488482</v>
      </c>
    </row>
    <row r="46518" spans="1:17">
      <c r="A46518">
        <v>2024</v>
      </c>
      <c r="B46518">
        <v>63743</v>
      </c>
      <c r="C46518">
        <v>3</v>
      </c>
      <c r="D46518">
        <v>20240105173100</v>
      </c>
      <c r="E46518">
        <v>1</v>
      </c>
      <c r="F46518">
        <v>5606.15</v>
      </c>
      <c r="G46518">
        <v>1</v>
      </c>
      <c r="H46518">
        <v>20240105173101</v>
      </c>
      <c r="I46518">
        <v>202401051731011</v>
      </c>
      <c r="J46518">
        <v>5606.15</v>
      </c>
      <c r="K46518">
        <v>25</v>
      </c>
      <c r="L46518">
        <v>2</v>
      </c>
      <c r="M46518">
        <v>116725.81906844454</v>
      </c>
      <c r="N46518">
        <v>18</v>
      </c>
      <c r="O46518">
        <v>71.57824766935596</v>
      </c>
      <c r="P46518" t="str">
        <f t="shared" si="1452"/>
        <v>Grad School</v>
      </c>
      <c r="Q46518">
        <f t="shared" si="1453"/>
        <v>11.667583036892646</v>
      </c>
    </row>
    <row r="46519" spans="1:17">
      <c r="A46519">
        <v>2024</v>
      </c>
      <c r="B46519">
        <v>63754</v>
      </c>
      <c r="C46519">
        <v>3</v>
      </c>
      <c r="D46519">
        <v>20240100780200</v>
      </c>
      <c r="E46519">
        <v>1</v>
      </c>
      <c r="F46519">
        <v>1769.73</v>
      </c>
      <c r="G46519">
        <v>1</v>
      </c>
      <c r="H46519">
        <v>20240100780201</v>
      </c>
      <c r="I46519">
        <v>202401007802011</v>
      </c>
      <c r="J46519">
        <v>1769.73</v>
      </c>
      <c r="K46519">
        <v>48</v>
      </c>
      <c r="L46519">
        <v>1</v>
      </c>
      <c r="M46519">
        <v>113598.34936379618</v>
      </c>
      <c r="N46519">
        <v>18</v>
      </c>
      <c r="O46519">
        <v>73.18556804687212</v>
      </c>
      <c r="P46519" t="str">
        <f t="shared" si="1452"/>
        <v>Grad School</v>
      </c>
      <c r="Q46519">
        <f t="shared" si="1453"/>
        <v>11.64042425491535</v>
      </c>
    </row>
    <row r="46520" spans="1:17">
      <c r="A46520">
        <v>2024</v>
      </c>
      <c r="B46520">
        <v>64470</v>
      </c>
      <c r="C46520">
        <v>3</v>
      </c>
      <c r="D46520">
        <v>20230100796000</v>
      </c>
      <c r="E46520">
        <v>1</v>
      </c>
      <c r="F46520">
        <v>2614.52</v>
      </c>
      <c r="G46520">
        <v>2</v>
      </c>
      <c r="H46520">
        <v>20230100796002</v>
      </c>
      <c r="I46520">
        <v>202301007960021</v>
      </c>
      <c r="J46520">
        <v>2614.52</v>
      </c>
      <c r="K46520">
        <v>37</v>
      </c>
      <c r="L46520">
        <v>2</v>
      </c>
      <c r="M46520">
        <v>121402.43024626753</v>
      </c>
      <c r="N46520">
        <v>18</v>
      </c>
      <c r="O46520">
        <v>67.992707982426836</v>
      </c>
      <c r="P46520" t="str">
        <f t="shared" si="1452"/>
        <v>Grad School</v>
      </c>
      <c r="Q46520">
        <f t="shared" si="1453"/>
        <v>11.706866175910195</v>
      </c>
    </row>
    <row r="46521" spans="1:17">
      <c r="A46521">
        <v>2024</v>
      </c>
      <c r="B46521">
        <v>66001</v>
      </c>
      <c r="C46521">
        <v>3</v>
      </c>
      <c r="D46521">
        <v>20230100474900</v>
      </c>
      <c r="E46521">
        <v>1</v>
      </c>
      <c r="F46521">
        <v>419.2</v>
      </c>
      <c r="G46521">
        <v>1</v>
      </c>
      <c r="H46521">
        <v>20230100474901</v>
      </c>
      <c r="I46521">
        <v>202301004749011</v>
      </c>
      <c r="J46521">
        <v>419.2</v>
      </c>
      <c r="K46521">
        <v>61</v>
      </c>
      <c r="L46521">
        <v>1</v>
      </c>
      <c r="M46521">
        <v>52342.383823001197</v>
      </c>
      <c r="N46521">
        <v>12</v>
      </c>
      <c r="O46521">
        <v>70.596294903295544</v>
      </c>
      <c r="P46521" t="str">
        <f t="shared" si="1452"/>
        <v>High School</v>
      </c>
      <c r="Q46521">
        <f t="shared" si="1453"/>
        <v>10.865561720003075</v>
      </c>
    </row>
    <row r="46522" spans="1:17">
      <c r="A46522">
        <v>2024</v>
      </c>
      <c r="B46522">
        <v>66386</v>
      </c>
      <c r="C46522">
        <v>3</v>
      </c>
      <c r="D46522">
        <v>20230300466000</v>
      </c>
      <c r="E46522">
        <v>1</v>
      </c>
      <c r="F46522">
        <v>433.45</v>
      </c>
      <c r="G46522">
        <v>2</v>
      </c>
      <c r="H46522">
        <v>20230300466002</v>
      </c>
      <c r="I46522">
        <v>202303004660021</v>
      </c>
      <c r="J46522">
        <v>433.45</v>
      </c>
      <c r="K46522">
        <v>48</v>
      </c>
      <c r="L46522">
        <v>1</v>
      </c>
      <c r="M46522">
        <v>99040.008435568569</v>
      </c>
      <c r="N46522">
        <v>16</v>
      </c>
      <c r="O46522">
        <v>67.808799857034558</v>
      </c>
      <c r="P46522" t="str">
        <f t="shared" si="1452"/>
        <v>College</v>
      </c>
      <c r="Q46522">
        <f t="shared" si="1453"/>
        <v>11.503279173091769</v>
      </c>
    </row>
    <row r="46523" spans="1:17">
      <c r="A46523">
        <v>2024</v>
      </c>
      <c r="B46523">
        <v>66438</v>
      </c>
      <c r="C46523">
        <v>3</v>
      </c>
      <c r="D46523">
        <v>20221203522200</v>
      </c>
      <c r="E46523">
        <v>1</v>
      </c>
      <c r="F46523">
        <v>258.24</v>
      </c>
      <c r="G46523">
        <v>1</v>
      </c>
      <c r="H46523">
        <v>20221203522201</v>
      </c>
      <c r="I46523">
        <v>202212035222011</v>
      </c>
      <c r="J46523">
        <v>258.24</v>
      </c>
      <c r="K46523">
        <v>58</v>
      </c>
      <c r="L46523">
        <v>1</v>
      </c>
      <c r="M46523">
        <v>77217.685715660118</v>
      </c>
      <c r="N46523">
        <v>14</v>
      </c>
      <c r="O46523">
        <v>70.618999049681449</v>
      </c>
      <c r="P46523" t="str">
        <f t="shared" si="1452"/>
        <v>College</v>
      </c>
      <c r="Q46523">
        <f t="shared" si="1453"/>
        <v>11.254383799356946</v>
      </c>
    </row>
    <row r="46524" spans="1:17">
      <c r="A46524">
        <v>2024</v>
      </c>
      <c r="B46524">
        <v>66915</v>
      </c>
      <c r="C46524">
        <v>3</v>
      </c>
      <c r="D46524">
        <v>20230200467500</v>
      </c>
      <c r="E46524">
        <v>1</v>
      </c>
      <c r="F46524">
        <v>535.36</v>
      </c>
      <c r="G46524">
        <v>1</v>
      </c>
      <c r="H46524">
        <v>20230200467501</v>
      </c>
      <c r="I46524">
        <v>202302004675011</v>
      </c>
      <c r="J46524">
        <v>535.36</v>
      </c>
      <c r="K46524">
        <v>51</v>
      </c>
      <c r="L46524">
        <v>2</v>
      </c>
      <c r="M46524">
        <v>111462.5934466117</v>
      </c>
      <c r="N46524">
        <v>18</v>
      </c>
      <c r="O46524">
        <v>68.15649208789651</v>
      </c>
      <c r="P46524" t="str">
        <f t="shared" si="1452"/>
        <v>Grad School</v>
      </c>
      <c r="Q46524">
        <f t="shared" si="1453"/>
        <v>11.621444328810949</v>
      </c>
    </row>
    <row r="46525" spans="1:17">
      <c r="A46525">
        <v>2024</v>
      </c>
      <c r="B46525">
        <v>67888</v>
      </c>
      <c r="C46525">
        <v>3</v>
      </c>
      <c r="D46525">
        <v>20231200254000</v>
      </c>
      <c r="E46525">
        <v>1</v>
      </c>
      <c r="F46525">
        <v>1085.74</v>
      </c>
      <c r="G46525">
        <v>1</v>
      </c>
      <c r="H46525">
        <v>20231200254001</v>
      </c>
      <c r="I46525">
        <v>202312002540011</v>
      </c>
      <c r="J46525">
        <v>1085.74</v>
      </c>
      <c r="K46525">
        <v>37</v>
      </c>
      <c r="L46525">
        <v>1</v>
      </c>
      <c r="M46525">
        <v>97315.999824600862</v>
      </c>
      <c r="N46525">
        <v>16</v>
      </c>
      <c r="O46525">
        <v>70.404938062688842</v>
      </c>
      <c r="P46525" t="str">
        <f t="shared" si="1452"/>
        <v>College</v>
      </c>
      <c r="Q46525">
        <f t="shared" si="1453"/>
        <v>11.485718692729645</v>
      </c>
    </row>
    <row r="46526" spans="1:17">
      <c r="A46526">
        <v>2024</v>
      </c>
      <c r="B46526">
        <v>68433</v>
      </c>
      <c r="C46526">
        <v>3</v>
      </c>
      <c r="D46526">
        <v>20240200270000</v>
      </c>
      <c r="E46526">
        <v>1</v>
      </c>
      <c r="F46526">
        <v>552.16999999999996</v>
      </c>
      <c r="G46526">
        <v>2</v>
      </c>
      <c r="H46526">
        <v>20240200270002</v>
      </c>
      <c r="I46526">
        <v>202402002700021</v>
      </c>
      <c r="J46526">
        <v>552.16999999999996</v>
      </c>
      <c r="K46526">
        <v>39</v>
      </c>
      <c r="L46526">
        <v>1</v>
      </c>
      <c r="M46526">
        <v>73179.786204848424</v>
      </c>
      <c r="N46526">
        <v>14</v>
      </c>
      <c r="O46526">
        <v>70.333757638325721</v>
      </c>
      <c r="P46526" t="str">
        <f t="shared" si="1452"/>
        <v>College</v>
      </c>
      <c r="Q46526">
        <f t="shared" si="1453"/>
        <v>11.200674517071915</v>
      </c>
    </row>
    <row r="46527" spans="1:17">
      <c r="A46527">
        <v>2024</v>
      </c>
      <c r="B46527">
        <v>69290</v>
      </c>
      <c r="C46527">
        <v>3</v>
      </c>
      <c r="D46527">
        <v>20221206843500</v>
      </c>
      <c r="E46527">
        <v>1</v>
      </c>
      <c r="F46527">
        <v>328.26</v>
      </c>
      <c r="G46527">
        <v>1</v>
      </c>
      <c r="H46527">
        <v>20221206843501</v>
      </c>
      <c r="I46527">
        <v>202212068435011</v>
      </c>
      <c r="J46527">
        <v>328.26</v>
      </c>
      <c r="K46527">
        <v>56</v>
      </c>
      <c r="L46527">
        <v>1</v>
      </c>
      <c r="M46527">
        <v>95072.30617496006</v>
      </c>
      <c r="N46527">
        <v>16</v>
      </c>
      <c r="O46527">
        <v>65.06215686306696</v>
      </c>
      <c r="P46527" t="str">
        <f t="shared" si="1452"/>
        <v>College</v>
      </c>
      <c r="Q46527">
        <f t="shared" si="1453"/>
        <v>11.462392998710699</v>
      </c>
    </row>
    <row r="46528" spans="1:17">
      <c r="A46528">
        <v>2024</v>
      </c>
      <c r="B46528">
        <v>69855</v>
      </c>
      <c r="C46528">
        <v>3</v>
      </c>
      <c r="D46528">
        <v>20230200901300</v>
      </c>
      <c r="E46528">
        <v>1</v>
      </c>
      <c r="F46528">
        <v>449.53</v>
      </c>
      <c r="G46528">
        <v>1</v>
      </c>
      <c r="H46528">
        <v>20230200901301</v>
      </c>
      <c r="I46528">
        <v>202302009013011</v>
      </c>
      <c r="J46528">
        <v>449.53</v>
      </c>
      <c r="K46528">
        <v>51</v>
      </c>
      <c r="L46528">
        <v>1</v>
      </c>
      <c r="M46528">
        <v>58642.626906826423</v>
      </c>
      <c r="N46528">
        <v>12</v>
      </c>
      <c r="O46528">
        <v>68.994282776124621</v>
      </c>
      <c r="P46528" t="str">
        <f t="shared" si="1452"/>
        <v>High School</v>
      </c>
      <c r="Q46528">
        <f t="shared" si="1453"/>
        <v>10.97921713274043</v>
      </c>
    </row>
    <row r="46529" spans="1:17">
      <c r="A46529">
        <v>2024</v>
      </c>
      <c r="B46529">
        <v>70193</v>
      </c>
      <c r="C46529">
        <v>3</v>
      </c>
      <c r="D46529">
        <v>20240103685000</v>
      </c>
      <c r="E46529">
        <v>1</v>
      </c>
      <c r="F46529">
        <v>7125.03</v>
      </c>
      <c r="G46529">
        <v>1</v>
      </c>
      <c r="H46529">
        <v>20240103685002</v>
      </c>
      <c r="I46529">
        <v>202401036850021</v>
      </c>
      <c r="J46529">
        <v>7125.03</v>
      </c>
      <c r="K46529">
        <v>36</v>
      </c>
      <c r="L46529">
        <v>1</v>
      </c>
      <c r="M46529">
        <v>94820.881950446084</v>
      </c>
      <c r="N46529">
        <v>16</v>
      </c>
      <c r="O46529">
        <v>72.017599411942356</v>
      </c>
      <c r="P46529" t="str">
        <f t="shared" si="1452"/>
        <v>College</v>
      </c>
      <c r="Q46529">
        <f t="shared" si="1453"/>
        <v>11.459744937725297</v>
      </c>
    </row>
    <row r="46530" spans="1:17">
      <c r="A46530">
        <v>2024</v>
      </c>
      <c r="B46530">
        <v>70723</v>
      </c>
      <c r="C46530">
        <v>3</v>
      </c>
      <c r="D46530">
        <v>0</v>
      </c>
      <c r="E46530">
        <v>1</v>
      </c>
      <c r="F46530">
        <v>2238.94</v>
      </c>
      <c r="G46530">
        <v>1</v>
      </c>
      <c r="H46530">
        <v>0</v>
      </c>
      <c r="I46530">
        <v>0</v>
      </c>
      <c r="J46530">
        <v>2238.94</v>
      </c>
      <c r="K46530">
        <v>47</v>
      </c>
      <c r="L46530">
        <v>1</v>
      </c>
      <c r="M46530">
        <v>101641.08743594679</v>
      </c>
      <c r="N46530">
        <v>16</v>
      </c>
      <c r="O46530">
        <v>70.190854174166503</v>
      </c>
      <c r="P46530" t="str">
        <f t="shared" si="1452"/>
        <v>College</v>
      </c>
      <c r="Q46530">
        <f t="shared" si="1453"/>
        <v>11.529203136274417</v>
      </c>
    </row>
    <row r="46531" spans="1:17">
      <c r="A46531">
        <v>2024</v>
      </c>
      <c r="B46531">
        <v>70754</v>
      </c>
      <c r="C46531">
        <v>3</v>
      </c>
      <c r="D46531">
        <v>20230201028300</v>
      </c>
      <c r="E46531">
        <v>1</v>
      </c>
      <c r="F46531">
        <v>6536.54</v>
      </c>
      <c r="G46531">
        <v>1</v>
      </c>
      <c r="H46531">
        <v>20230201028301</v>
      </c>
      <c r="I46531">
        <v>202302010283011</v>
      </c>
      <c r="J46531">
        <v>6536.54</v>
      </c>
      <c r="K46531">
        <v>33</v>
      </c>
      <c r="L46531">
        <v>2</v>
      </c>
      <c r="M46531">
        <v>137167.95868319305</v>
      </c>
      <c r="N46531">
        <v>20</v>
      </c>
      <c r="O46531">
        <v>71.835852486130761</v>
      </c>
      <c r="P46531" t="str">
        <f t="shared" ref="P46531:P46594" si="1454">IF(N46531&lt;=12,"High School",IF(N46531&lt;=16,"College","Grad School"))</f>
        <v>Grad School</v>
      </c>
      <c r="Q46531">
        <f t="shared" ref="Q46531:Q46594" si="1455">LN(M46531)</f>
        <v>11.82896142970533</v>
      </c>
    </row>
    <row r="46532" spans="1:17">
      <c r="A46532">
        <v>2024</v>
      </c>
      <c r="B46532">
        <v>70903</v>
      </c>
      <c r="C46532">
        <v>3</v>
      </c>
      <c r="D46532">
        <v>0</v>
      </c>
      <c r="E46532">
        <v>1</v>
      </c>
      <c r="F46532">
        <v>2158.1999999999998</v>
      </c>
      <c r="G46532">
        <v>1</v>
      </c>
      <c r="H46532">
        <v>0</v>
      </c>
      <c r="I46532">
        <v>0</v>
      </c>
      <c r="J46532">
        <v>2158.1999999999998</v>
      </c>
      <c r="K46532">
        <v>43</v>
      </c>
      <c r="L46532">
        <v>2</v>
      </c>
      <c r="M46532">
        <v>116261.13100772104</v>
      </c>
      <c r="N46532">
        <v>18</v>
      </c>
      <c r="O46532">
        <v>69.982612741839475</v>
      </c>
      <c r="P46532" t="str">
        <f t="shared" si="1454"/>
        <v>Grad School</v>
      </c>
      <c r="Q46532">
        <f t="shared" si="1455"/>
        <v>11.663594069469859</v>
      </c>
    </row>
    <row r="46533" spans="1:17">
      <c r="A46533">
        <v>2024</v>
      </c>
      <c r="B46533">
        <v>71003</v>
      </c>
      <c r="C46533">
        <v>3</v>
      </c>
      <c r="D46533">
        <v>20230200129900</v>
      </c>
      <c r="E46533">
        <v>1</v>
      </c>
      <c r="F46533">
        <v>2023.09</v>
      </c>
      <c r="G46533">
        <v>1</v>
      </c>
      <c r="H46533">
        <v>20230200129901</v>
      </c>
      <c r="I46533">
        <v>202302001299011</v>
      </c>
      <c r="J46533">
        <v>2023.09</v>
      </c>
      <c r="K46533">
        <v>50</v>
      </c>
      <c r="L46533">
        <v>1</v>
      </c>
      <c r="M46533">
        <v>100282.46670630593</v>
      </c>
      <c r="N46533">
        <v>16</v>
      </c>
      <c r="O46533">
        <v>73.726198973087449</v>
      </c>
      <c r="P46533" t="str">
        <f t="shared" si="1454"/>
        <v>College</v>
      </c>
      <c r="Q46533">
        <f t="shared" si="1455"/>
        <v>11.515746150157831</v>
      </c>
    </row>
    <row r="46534" spans="1:17">
      <c r="A46534">
        <v>2024</v>
      </c>
      <c r="B46534">
        <v>71178</v>
      </c>
      <c r="C46534">
        <v>3</v>
      </c>
      <c r="D46534">
        <v>20240100137000</v>
      </c>
      <c r="E46534">
        <v>1</v>
      </c>
      <c r="F46534">
        <v>2291.13</v>
      </c>
      <c r="G46534">
        <v>2</v>
      </c>
      <c r="H46534">
        <v>20240100137002</v>
      </c>
      <c r="I46534">
        <v>202401001370021</v>
      </c>
      <c r="J46534">
        <v>2291.13</v>
      </c>
      <c r="K46534">
        <v>57</v>
      </c>
      <c r="L46534">
        <v>1</v>
      </c>
      <c r="M46534">
        <v>99229.411147421066</v>
      </c>
      <c r="N46534">
        <v>16</v>
      </c>
      <c r="O46534">
        <v>66.804354758234538</v>
      </c>
      <c r="P46534" t="str">
        <f t="shared" si="1454"/>
        <v>College</v>
      </c>
      <c r="Q46534">
        <f t="shared" si="1455"/>
        <v>11.505189732671402</v>
      </c>
    </row>
    <row r="46535" spans="1:17">
      <c r="A46535">
        <v>2024</v>
      </c>
      <c r="B46535">
        <v>71389</v>
      </c>
      <c r="C46535">
        <v>3</v>
      </c>
      <c r="D46535">
        <v>20231200534600</v>
      </c>
      <c r="E46535">
        <v>1</v>
      </c>
      <c r="F46535">
        <v>1393.26</v>
      </c>
      <c r="G46535">
        <v>1</v>
      </c>
      <c r="H46535">
        <v>20231200534601</v>
      </c>
      <c r="I46535">
        <v>202312005346011</v>
      </c>
      <c r="J46535">
        <v>1393.26</v>
      </c>
      <c r="K46535">
        <v>42</v>
      </c>
      <c r="L46535">
        <v>1</v>
      </c>
      <c r="M46535">
        <v>38834.215332573644</v>
      </c>
      <c r="N46535">
        <v>11</v>
      </c>
      <c r="O46535">
        <v>69.583378484029993</v>
      </c>
      <c r="P46535" t="str">
        <f t="shared" si="1454"/>
        <v>High School</v>
      </c>
      <c r="Q46535">
        <f t="shared" si="1455"/>
        <v>10.567056975488649</v>
      </c>
    </row>
    <row r="46536" spans="1:17">
      <c r="A46536">
        <v>2024</v>
      </c>
      <c r="B46536">
        <v>73418</v>
      </c>
      <c r="C46536">
        <v>3</v>
      </c>
      <c r="D46536">
        <v>20230200041000</v>
      </c>
      <c r="E46536">
        <v>1</v>
      </c>
      <c r="F46536">
        <v>1994.38</v>
      </c>
      <c r="G46536">
        <v>2</v>
      </c>
      <c r="H46536">
        <v>20230200041002</v>
      </c>
      <c r="I46536">
        <v>202302000410021</v>
      </c>
      <c r="J46536">
        <v>1994.38</v>
      </c>
      <c r="K46536">
        <v>45</v>
      </c>
      <c r="L46536">
        <v>1</v>
      </c>
      <c r="M46536">
        <v>98941.795477087013</v>
      </c>
      <c r="N46536">
        <v>16</v>
      </c>
      <c r="O46536">
        <v>69.169390642938581</v>
      </c>
      <c r="P46536" t="str">
        <f t="shared" si="1454"/>
        <v>College</v>
      </c>
      <c r="Q46536">
        <f t="shared" si="1455"/>
        <v>11.502287031747496</v>
      </c>
    </row>
    <row r="46537" spans="1:17">
      <c r="A46537">
        <v>2024</v>
      </c>
      <c r="B46537">
        <v>73931</v>
      </c>
      <c r="C46537">
        <v>3</v>
      </c>
      <c r="D46537">
        <v>0</v>
      </c>
      <c r="E46537">
        <v>1</v>
      </c>
      <c r="F46537">
        <v>2855.15</v>
      </c>
      <c r="G46537">
        <v>1</v>
      </c>
      <c r="H46537">
        <v>0</v>
      </c>
      <c r="I46537">
        <v>0</v>
      </c>
      <c r="J46537">
        <v>2855.15</v>
      </c>
      <c r="K46537">
        <v>42</v>
      </c>
      <c r="L46537">
        <v>1</v>
      </c>
      <c r="M46537">
        <v>109337.75887483338</v>
      </c>
      <c r="N46537">
        <v>18</v>
      </c>
      <c r="O46537">
        <v>69.238901755003127</v>
      </c>
      <c r="P46537" t="str">
        <f t="shared" si="1454"/>
        <v>Grad School</v>
      </c>
      <c r="Q46537">
        <f t="shared" si="1455"/>
        <v>11.602197075392699</v>
      </c>
    </row>
    <row r="46538" spans="1:17">
      <c r="A46538">
        <v>2024</v>
      </c>
      <c r="B46538">
        <v>74107</v>
      </c>
      <c r="C46538">
        <v>3</v>
      </c>
      <c r="D46538">
        <v>20230100043300</v>
      </c>
      <c r="E46538">
        <v>1</v>
      </c>
      <c r="F46538">
        <v>2599.41</v>
      </c>
      <c r="G46538">
        <v>2</v>
      </c>
      <c r="H46538">
        <v>20230100043302</v>
      </c>
      <c r="I46538">
        <v>202301000433021</v>
      </c>
      <c r="J46538">
        <v>2599.41</v>
      </c>
      <c r="K46538">
        <v>50</v>
      </c>
      <c r="L46538">
        <v>1</v>
      </c>
      <c r="M46538">
        <v>76993.851366776376</v>
      </c>
      <c r="N46538">
        <v>14</v>
      </c>
      <c r="O46538">
        <v>72.68997091968248</v>
      </c>
      <c r="P46538" t="str">
        <f t="shared" si="1454"/>
        <v>College</v>
      </c>
      <c r="Q46538">
        <f t="shared" si="1455"/>
        <v>11.251480845267922</v>
      </c>
    </row>
    <row r="46539" spans="1:17">
      <c r="A46539">
        <v>2024</v>
      </c>
      <c r="B46539">
        <v>74333</v>
      </c>
      <c r="C46539">
        <v>3</v>
      </c>
      <c r="D46539">
        <v>20230100036800</v>
      </c>
      <c r="E46539">
        <v>1</v>
      </c>
      <c r="F46539">
        <v>4384.2700000000004</v>
      </c>
      <c r="G46539">
        <v>1</v>
      </c>
      <c r="H46539">
        <v>20230100036801</v>
      </c>
      <c r="I46539">
        <v>202301000368011</v>
      </c>
      <c r="J46539">
        <v>4384.2700000000004</v>
      </c>
      <c r="K46539">
        <v>57</v>
      </c>
      <c r="L46539">
        <v>1</v>
      </c>
      <c r="M46539">
        <v>120760.04131999105</v>
      </c>
      <c r="N46539">
        <v>18</v>
      </c>
      <c r="O46539">
        <v>70.059997969792605</v>
      </c>
      <c r="P46539" t="str">
        <f t="shared" si="1454"/>
        <v>Grad School</v>
      </c>
      <c r="Q46539">
        <f t="shared" si="1455"/>
        <v>11.701560725986923</v>
      </c>
    </row>
    <row r="46540" spans="1:17">
      <c r="A46540">
        <v>2024</v>
      </c>
      <c r="B46540">
        <v>74334</v>
      </c>
      <c r="C46540">
        <v>3</v>
      </c>
      <c r="D46540">
        <v>20230300044600</v>
      </c>
      <c r="E46540">
        <v>1</v>
      </c>
      <c r="F46540">
        <v>4082.1</v>
      </c>
      <c r="G46540">
        <v>4</v>
      </c>
      <c r="H46540">
        <v>20230300044604</v>
      </c>
      <c r="I46540">
        <v>202303000446041</v>
      </c>
      <c r="J46540">
        <v>3775.17</v>
      </c>
      <c r="K46540">
        <v>50</v>
      </c>
      <c r="L46540">
        <v>2</v>
      </c>
      <c r="M46540">
        <v>122304.75027410187</v>
      </c>
      <c r="N46540">
        <v>18</v>
      </c>
      <c r="O46540">
        <v>69.710964462676912</v>
      </c>
      <c r="P46540" t="str">
        <f t="shared" si="1454"/>
        <v>Grad School</v>
      </c>
      <c r="Q46540">
        <f t="shared" si="1455"/>
        <v>11.714271162082877</v>
      </c>
    </row>
    <row r="46541" spans="1:17">
      <c r="A46541">
        <v>2024</v>
      </c>
      <c r="B46541">
        <v>74405</v>
      </c>
      <c r="C46541">
        <v>3</v>
      </c>
      <c r="D46541">
        <v>0</v>
      </c>
      <c r="E46541">
        <v>1</v>
      </c>
      <c r="F46541">
        <v>3430.61</v>
      </c>
      <c r="G46541">
        <v>1</v>
      </c>
      <c r="H46541">
        <v>0</v>
      </c>
      <c r="I46541">
        <v>0</v>
      </c>
      <c r="J46541">
        <v>3430.61</v>
      </c>
      <c r="K46541">
        <v>39</v>
      </c>
      <c r="L46541">
        <v>2</v>
      </c>
      <c r="M46541">
        <v>94615.23225924914</v>
      </c>
      <c r="N46541">
        <v>16</v>
      </c>
      <c r="O46541">
        <v>70.943200306616106</v>
      </c>
      <c r="P46541" t="str">
        <f t="shared" si="1454"/>
        <v>College</v>
      </c>
      <c r="Q46541">
        <f t="shared" si="1455"/>
        <v>11.457573759617668</v>
      </c>
    </row>
    <row r="46542" spans="1:17">
      <c r="A46542">
        <v>2024</v>
      </c>
      <c r="B46542">
        <v>74765</v>
      </c>
      <c r="C46542">
        <v>3</v>
      </c>
      <c r="D46542">
        <v>20240104337000</v>
      </c>
      <c r="E46542">
        <v>1</v>
      </c>
      <c r="F46542">
        <v>2187.1</v>
      </c>
      <c r="G46542">
        <v>1</v>
      </c>
      <c r="H46542">
        <v>20240104337001</v>
      </c>
      <c r="I46542">
        <v>202401043370011</v>
      </c>
      <c r="J46542">
        <v>2187.1</v>
      </c>
      <c r="K46542">
        <v>62</v>
      </c>
      <c r="L46542">
        <v>1</v>
      </c>
      <c r="M46542">
        <v>117487.73577216946</v>
      </c>
      <c r="N46542">
        <v>18</v>
      </c>
      <c r="O46542">
        <v>70.580704034819703</v>
      </c>
      <c r="P46542" t="str">
        <f t="shared" si="1454"/>
        <v>Grad School</v>
      </c>
      <c r="Q46542">
        <f t="shared" si="1455"/>
        <v>11.674089230711687</v>
      </c>
    </row>
    <row r="46543" spans="1:17">
      <c r="A46543">
        <v>2024</v>
      </c>
      <c r="B46543">
        <v>75009</v>
      </c>
      <c r="C46543">
        <v>3</v>
      </c>
      <c r="D46543">
        <v>20240200811400</v>
      </c>
      <c r="E46543">
        <v>1</v>
      </c>
      <c r="F46543">
        <v>1832.33</v>
      </c>
      <c r="G46543">
        <v>1</v>
      </c>
      <c r="H46543">
        <v>20240200811401</v>
      </c>
      <c r="I46543">
        <v>202402008114011</v>
      </c>
      <c r="J46543">
        <v>1832.33</v>
      </c>
      <c r="K46543">
        <v>54</v>
      </c>
      <c r="L46543">
        <v>2</v>
      </c>
      <c r="M46543">
        <v>98206.220204942627</v>
      </c>
      <c r="N46543">
        <v>16</v>
      </c>
      <c r="O46543">
        <v>69.248663007868899</v>
      </c>
      <c r="P46543" t="str">
        <f t="shared" si="1454"/>
        <v>College</v>
      </c>
      <c r="Q46543">
        <f t="shared" si="1455"/>
        <v>11.494824834545716</v>
      </c>
    </row>
    <row r="46544" spans="1:17">
      <c r="A46544">
        <v>2024</v>
      </c>
      <c r="B46544">
        <v>75192</v>
      </c>
      <c r="C46544">
        <v>3</v>
      </c>
      <c r="D46544">
        <v>0</v>
      </c>
      <c r="E46544">
        <v>1</v>
      </c>
      <c r="F46544">
        <v>1157.8399999999999</v>
      </c>
      <c r="G46544">
        <v>1</v>
      </c>
      <c r="H46544">
        <v>0</v>
      </c>
      <c r="I46544">
        <v>0</v>
      </c>
      <c r="J46544">
        <v>1157.8399999999999</v>
      </c>
      <c r="K46544">
        <v>41</v>
      </c>
      <c r="L46544">
        <v>1</v>
      </c>
      <c r="M46544">
        <v>99029.742951673135</v>
      </c>
      <c r="N46544">
        <v>16</v>
      </c>
      <c r="O46544">
        <v>73.295953509644221</v>
      </c>
      <c r="P46544" t="str">
        <f t="shared" si="1454"/>
        <v>College</v>
      </c>
      <c r="Q46544">
        <f t="shared" si="1455"/>
        <v>11.503175517850798</v>
      </c>
    </row>
    <row r="46545" spans="1:17">
      <c r="A46545">
        <v>2024</v>
      </c>
      <c r="B46545">
        <v>75201</v>
      </c>
      <c r="C46545">
        <v>3</v>
      </c>
      <c r="D46545">
        <v>0</v>
      </c>
      <c r="E46545">
        <v>1</v>
      </c>
      <c r="F46545">
        <v>939.46</v>
      </c>
      <c r="G46545">
        <v>1</v>
      </c>
      <c r="H46545">
        <v>0</v>
      </c>
      <c r="I46545">
        <v>0</v>
      </c>
      <c r="J46545">
        <v>939.46</v>
      </c>
      <c r="K46545">
        <v>35</v>
      </c>
      <c r="L46545">
        <v>1</v>
      </c>
      <c r="M46545">
        <v>91442.693877647296</v>
      </c>
      <c r="N46545">
        <v>16</v>
      </c>
      <c r="O46545">
        <v>70.242859638686909</v>
      </c>
      <c r="P46545" t="str">
        <f t="shared" si="1454"/>
        <v>College</v>
      </c>
      <c r="Q46545">
        <f t="shared" si="1455"/>
        <v>11.423467758638928</v>
      </c>
    </row>
    <row r="46546" spans="1:17">
      <c r="A46546">
        <v>2024</v>
      </c>
      <c r="B46546">
        <v>76493</v>
      </c>
      <c r="C46546">
        <v>3</v>
      </c>
      <c r="D46546">
        <v>20230200491600</v>
      </c>
      <c r="E46546">
        <v>1</v>
      </c>
      <c r="F46546">
        <v>2185.44</v>
      </c>
      <c r="G46546">
        <v>1</v>
      </c>
      <c r="H46546">
        <v>20230200491601</v>
      </c>
      <c r="I46546">
        <v>202302004916011</v>
      </c>
      <c r="J46546">
        <v>2185.44</v>
      </c>
      <c r="K46546">
        <v>33</v>
      </c>
      <c r="L46546">
        <v>2</v>
      </c>
      <c r="M46546">
        <v>99261.932711846559</v>
      </c>
      <c r="N46546">
        <v>16</v>
      </c>
      <c r="O46546">
        <v>68.577950346287224</v>
      </c>
      <c r="P46546" t="str">
        <f t="shared" si="1454"/>
        <v>College</v>
      </c>
      <c r="Q46546">
        <f t="shared" si="1455"/>
        <v>11.505517420157256</v>
      </c>
    </row>
    <row r="46547" spans="1:17">
      <c r="A46547">
        <v>2024</v>
      </c>
      <c r="B46547">
        <v>76941</v>
      </c>
      <c r="C46547">
        <v>3</v>
      </c>
      <c r="D46547">
        <v>0</v>
      </c>
      <c r="E46547">
        <v>1</v>
      </c>
      <c r="F46547">
        <v>735.8</v>
      </c>
      <c r="G46547">
        <v>2</v>
      </c>
      <c r="H46547">
        <v>0</v>
      </c>
      <c r="I46547">
        <v>0</v>
      </c>
      <c r="J46547">
        <v>735.8</v>
      </c>
      <c r="K46547">
        <v>37</v>
      </c>
      <c r="L46547">
        <v>1</v>
      </c>
      <c r="M46547">
        <v>121367.97145923896</v>
      </c>
      <c r="N46547">
        <v>18</v>
      </c>
      <c r="O46547">
        <v>70.129819747517786</v>
      </c>
      <c r="P46547" t="str">
        <f t="shared" si="1454"/>
        <v>Grad School</v>
      </c>
      <c r="Q46547">
        <f t="shared" si="1455"/>
        <v>11.706582296269037</v>
      </c>
    </row>
    <row r="46548" spans="1:17">
      <c r="A46548">
        <v>2024</v>
      </c>
      <c r="B46548">
        <v>76992</v>
      </c>
      <c r="C46548">
        <v>3</v>
      </c>
      <c r="D46548">
        <v>20230200491500</v>
      </c>
      <c r="E46548">
        <v>1</v>
      </c>
      <c r="F46548">
        <v>1284.18</v>
      </c>
      <c r="G46548">
        <v>2</v>
      </c>
      <c r="H46548">
        <v>20230200491502</v>
      </c>
      <c r="I46548">
        <v>202302004915022</v>
      </c>
      <c r="J46548">
        <v>1284.18</v>
      </c>
      <c r="K46548">
        <v>48</v>
      </c>
      <c r="L46548">
        <v>1</v>
      </c>
      <c r="M46548">
        <v>45316.980318276386</v>
      </c>
      <c r="N46548">
        <v>11</v>
      </c>
      <c r="O46548">
        <v>69.860564020686269</v>
      </c>
      <c r="P46548" t="str">
        <f t="shared" si="1454"/>
        <v>High School</v>
      </c>
      <c r="Q46548">
        <f t="shared" si="1455"/>
        <v>10.721437082698669</v>
      </c>
    </row>
    <row r="46549" spans="1:17">
      <c r="A46549">
        <v>2024</v>
      </c>
      <c r="B46549">
        <v>77819</v>
      </c>
      <c r="C46549">
        <v>3</v>
      </c>
      <c r="D46549">
        <v>20240200857200</v>
      </c>
      <c r="E46549">
        <v>1</v>
      </c>
      <c r="F46549">
        <v>3353.74</v>
      </c>
      <c r="G46549">
        <v>2</v>
      </c>
      <c r="H46549">
        <v>20240200857202</v>
      </c>
      <c r="I46549">
        <v>202402008572021</v>
      </c>
      <c r="J46549">
        <v>2107.61</v>
      </c>
      <c r="K46549">
        <v>49</v>
      </c>
      <c r="L46549">
        <v>1</v>
      </c>
      <c r="M46549">
        <v>96410.920655932699</v>
      </c>
      <c r="N46549">
        <v>16</v>
      </c>
      <c r="O46549">
        <v>68.228609728510875</v>
      </c>
      <c r="P46549" t="str">
        <f t="shared" si="1454"/>
        <v>College</v>
      </c>
      <c r="Q46549">
        <f t="shared" si="1455"/>
        <v>11.476374758994977</v>
      </c>
    </row>
    <row r="46550" spans="1:17">
      <c r="A46550">
        <v>2024</v>
      </c>
      <c r="B46550">
        <v>77822</v>
      </c>
      <c r="C46550">
        <v>3</v>
      </c>
      <c r="D46550">
        <v>20231200861900</v>
      </c>
      <c r="E46550">
        <v>1</v>
      </c>
      <c r="F46550">
        <v>2270.65</v>
      </c>
      <c r="G46550">
        <v>2</v>
      </c>
      <c r="H46550">
        <v>20231200861902</v>
      </c>
      <c r="I46550">
        <v>202312008619021</v>
      </c>
      <c r="J46550">
        <v>2270.65</v>
      </c>
      <c r="K46550">
        <v>38</v>
      </c>
      <c r="L46550">
        <v>1</v>
      </c>
      <c r="M46550">
        <v>118283.29817130826</v>
      </c>
      <c r="N46550">
        <v>18</v>
      </c>
      <c r="O46550">
        <v>73.641034916376285</v>
      </c>
      <c r="P46550" t="str">
        <f t="shared" si="1454"/>
        <v>Grad School</v>
      </c>
      <c r="Q46550">
        <f t="shared" si="1455"/>
        <v>11.680837858015494</v>
      </c>
    </row>
    <row r="46551" spans="1:17">
      <c r="A46551">
        <v>2024</v>
      </c>
      <c r="B46551">
        <v>78074</v>
      </c>
      <c r="C46551">
        <v>3</v>
      </c>
      <c r="D46551">
        <v>0</v>
      </c>
      <c r="E46551">
        <v>1</v>
      </c>
      <c r="F46551">
        <v>3839.61</v>
      </c>
      <c r="G46551">
        <v>1</v>
      </c>
      <c r="H46551">
        <v>0</v>
      </c>
      <c r="I46551">
        <v>0</v>
      </c>
      <c r="J46551">
        <v>3839.61</v>
      </c>
      <c r="K46551">
        <v>37</v>
      </c>
      <c r="L46551">
        <v>1</v>
      </c>
      <c r="M46551">
        <v>117848.78444404239</v>
      </c>
      <c r="N46551">
        <v>18</v>
      </c>
      <c r="O46551">
        <v>69.769149622021772</v>
      </c>
      <c r="P46551" t="str">
        <f t="shared" si="1454"/>
        <v>Grad School</v>
      </c>
      <c r="Q46551">
        <f t="shared" si="1455"/>
        <v>11.67715759387784</v>
      </c>
    </row>
    <row r="46552" spans="1:17">
      <c r="A46552">
        <v>2024</v>
      </c>
      <c r="B46552">
        <v>78099</v>
      </c>
      <c r="C46552">
        <v>3</v>
      </c>
      <c r="D46552">
        <v>0</v>
      </c>
      <c r="E46552">
        <v>1</v>
      </c>
      <c r="F46552">
        <v>3183.78</v>
      </c>
      <c r="G46552">
        <v>1</v>
      </c>
      <c r="H46552">
        <v>0</v>
      </c>
      <c r="I46552">
        <v>0</v>
      </c>
      <c r="J46552">
        <v>3183.78</v>
      </c>
      <c r="K46552">
        <v>32</v>
      </c>
      <c r="L46552">
        <v>2</v>
      </c>
      <c r="M46552">
        <v>98119.348529372553</v>
      </c>
      <c r="N46552">
        <v>16</v>
      </c>
      <c r="O46552">
        <v>69.699150978048579</v>
      </c>
      <c r="P46552" t="str">
        <f t="shared" si="1454"/>
        <v>College</v>
      </c>
      <c r="Q46552">
        <f t="shared" si="1455"/>
        <v>11.493939858820957</v>
      </c>
    </row>
    <row r="46553" spans="1:17">
      <c r="A46553">
        <v>2024</v>
      </c>
      <c r="B46553">
        <v>78329</v>
      </c>
      <c r="C46553">
        <v>3</v>
      </c>
      <c r="D46553">
        <v>20230300854600</v>
      </c>
      <c r="E46553">
        <v>1</v>
      </c>
      <c r="F46553">
        <v>4302.7700000000004</v>
      </c>
      <c r="G46553">
        <v>1</v>
      </c>
      <c r="H46553">
        <v>20230300854601</v>
      </c>
      <c r="I46553">
        <v>202303008546011</v>
      </c>
      <c r="J46553">
        <v>4302.7700000000004</v>
      </c>
      <c r="K46553">
        <v>58</v>
      </c>
      <c r="L46553">
        <v>1</v>
      </c>
      <c r="M46553">
        <v>79015.973741312875</v>
      </c>
      <c r="N46553">
        <v>14</v>
      </c>
      <c r="O46553">
        <v>72.085754107932871</v>
      </c>
      <c r="P46553" t="str">
        <f t="shared" si="1454"/>
        <v>College</v>
      </c>
      <c r="Q46553">
        <f t="shared" si="1455"/>
        <v>11.277405310266769</v>
      </c>
    </row>
    <row r="46554" spans="1:17">
      <c r="A46554">
        <v>2024</v>
      </c>
      <c r="B46554">
        <v>78379</v>
      </c>
      <c r="C46554">
        <v>3</v>
      </c>
      <c r="D46554">
        <v>0</v>
      </c>
      <c r="E46554">
        <v>1</v>
      </c>
      <c r="F46554">
        <v>2702.4</v>
      </c>
      <c r="G46554">
        <v>1</v>
      </c>
      <c r="H46554">
        <v>0</v>
      </c>
      <c r="I46554">
        <v>0</v>
      </c>
      <c r="J46554">
        <v>2702.4</v>
      </c>
      <c r="K46554">
        <v>36</v>
      </c>
      <c r="L46554">
        <v>1</v>
      </c>
      <c r="M46554">
        <v>123545.61955518734</v>
      </c>
      <c r="N46554">
        <v>18</v>
      </c>
      <c r="O46554">
        <v>67.944554125966576</v>
      </c>
      <c r="P46554" t="str">
        <f t="shared" si="1454"/>
        <v>Grad School</v>
      </c>
      <c r="Q46554">
        <f t="shared" si="1455"/>
        <v>11.724365755953636</v>
      </c>
    </row>
    <row r="46555" spans="1:17">
      <c r="A46555">
        <v>2024</v>
      </c>
      <c r="B46555">
        <v>78695</v>
      </c>
      <c r="C46555">
        <v>3</v>
      </c>
      <c r="D46555">
        <v>20240100659800</v>
      </c>
      <c r="E46555">
        <v>1</v>
      </c>
      <c r="F46555">
        <v>2185.37</v>
      </c>
      <c r="G46555">
        <v>1</v>
      </c>
      <c r="H46555">
        <v>20240100659801</v>
      </c>
      <c r="I46555">
        <v>202401006598011</v>
      </c>
      <c r="J46555">
        <v>2185.37</v>
      </c>
      <c r="K46555">
        <v>56</v>
      </c>
      <c r="L46555">
        <v>2</v>
      </c>
      <c r="M46555">
        <v>53527.483866777991</v>
      </c>
      <c r="N46555">
        <v>12</v>
      </c>
      <c r="O46555">
        <v>69.559532897138808</v>
      </c>
      <c r="P46555" t="str">
        <f t="shared" si="1454"/>
        <v>High School</v>
      </c>
      <c r="Q46555">
        <f t="shared" si="1455"/>
        <v>10.88795051811266</v>
      </c>
    </row>
    <row r="46556" spans="1:17">
      <c r="A46556">
        <v>2024</v>
      </c>
      <c r="B46556">
        <v>78960</v>
      </c>
      <c r="C46556">
        <v>3</v>
      </c>
      <c r="D46556">
        <v>20231200666800</v>
      </c>
      <c r="E46556">
        <v>1</v>
      </c>
      <c r="F46556">
        <v>2477.13</v>
      </c>
      <c r="G46556">
        <v>2</v>
      </c>
      <c r="H46556">
        <v>20231200666802</v>
      </c>
      <c r="I46556">
        <v>202312006668021</v>
      </c>
      <c r="J46556">
        <v>2477.13</v>
      </c>
      <c r="K46556">
        <v>53</v>
      </c>
      <c r="L46556">
        <v>1</v>
      </c>
      <c r="M46556">
        <v>102688.67245576961</v>
      </c>
      <c r="N46556">
        <v>16</v>
      </c>
      <c r="O46556">
        <v>70.184393202647939</v>
      </c>
      <c r="P46556" t="str">
        <f t="shared" si="1454"/>
        <v>College</v>
      </c>
      <c r="Q46556">
        <f t="shared" si="1455"/>
        <v>11.539457092421268</v>
      </c>
    </row>
    <row r="46557" spans="1:17">
      <c r="A46557">
        <v>2024</v>
      </c>
      <c r="B46557">
        <v>79066</v>
      </c>
      <c r="C46557">
        <v>3</v>
      </c>
      <c r="D46557">
        <v>20231200668000</v>
      </c>
      <c r="E46557">
        <v>1</v>
      </c>
      <c r="F46557">
        <v>1339.03</v>
      </c>
      <c r="G46557">
        <v>1</v>
      </c>
      <c r="H46557">
        <v>20231200668001</v>
      </c>
      <c r="I46557">
        <v>202312006680011</v>
      </c>
      <c r="J46557">
        <v>1339.03</v>
      </c>
      <c r="K46557">
        <v>37</v>
      </c>
      <c r="L46557">
        <v>2</v>
      </c>
      <c r="M46557">
        <v>114140.40973792122</v>
      </c>
      <c r="N46557">
        <v>18</v>
      </c>
      <c r="O46557">
        <v>71.303007818908384</v>
      </c>
      <c r="P46557" t="str">
        <f t="shared" si="1454"/>
        <v>Grad School</v>
      </c>
      <c r="Q46557">
        <f t="shared" si="1455"/>
        <v>11.645184633868041</v>
      </c>
    </row>
    <row r="46558" spans="1:17">
      <c r="A46558">
        <v>2024</v>
      </c>
      <c r="B46558">
        <v>79189</v>
      </c>
      <c r="C46558">
        <v>3</v>
      </c>
      <c r="D46558">
        <v>20240200667700</v>
      </c>
      <c r="E46558">
        <v>1</v>
      </c>
      <c r="F46558">
        <v>1653.31</v>
      </c>
      <c r="G46558">
        <v>1</v>
      </c>
      <c r="H46558">
        <v>20240200667701</v>
      </c>
      <c r="I46558">
        <v>202402006677011</v>
      </c>
      <c r="J46558">
        <v>1653.31</v>
      </c>
      <c r="K46558">
        <v>41</v>
      </c>
      <c r="L46558">
        <v>1</v>
      </c>
      <c r="M46558">
        <v>118978.96025159047</v>
      </c>
      <c r="N46558">
        <v>18</v>
      </c>
      <c r="O46558">
        <v>67.505247540617404</v>
      </c>
      <c r="P46558" t="str">
        <f t="shared" si="1454"/>
        <v>Grad School</v>
      </c>
      <c r="Q46558">
        <f t="shared" si="1455"/>
        <v>11.686701951853406</v>
      </c>
    </row>
    <row r="46559" spans="1:17">
      <c r="A46559">
        <v>2024</v>
      </c>
      <c r="B46559">
        <v>79267</v>
      </c>
      <c r="C46559">
        <v>3</v>
      </c>
      <c r="D46559">
        <v>0</v>
      </c>
      <c r="E46559">
        <v>1</v>
      </c>
      <c r="F46559">
        <v>1770.17</v>
      </c>
      <c r="G46559">
        <v>2</v>
      </c>
      <c r="H46559">
        <v>0</v>
      </c>
      <c r="I46559">
        <v>0</v>
      </c>
      <c r="J46559">
        <v>1770.17</v>
      </c>
      <c r="K46559">
        <v>58</v>
      </c>
      <c r="L46559">
        <v>2</v>
      </c>
      <c r="M46559">
        <v>119068.65696812645</v>
      </c>
      <c r="N46559">
        <v>18</v>
      </c>
      <c r="O46559">
        <v>72.795561018482502</v>
      </c>
      <c r="P46559" t="str">
        <f t="shared" si="1454"/>
        <v>Grad School</v>
      </c>
      <c r="Q46559">
        <f t="shared" si="1455"/>
        <v>11.687455555034388</v>
      </c>
    </row>
    <row r="46560" spans="1:17">
      <c r="A46560">
        <v>2024</v>
      </c>
      <c r="B46560">
        <v>79398</v>
      </c>
      <c r="C46560">
        <v>3</v>
      </c>
      <c r="D46560">
        <v>20240200669900</v>
      </c>
      <c r="E46560">
        <v>1</v>
      </c>
      <c r="F46560">
        <v>2439.6799999999998</v>
      </c>
      <c r="G46560">
        <v>2</v>
      </c>
      <c r="H46560">
        <v>20240200669902</v>
      </c>
      <c r="I46560">
        <v>202402006699021</v>
      </c>
      <c r="J46560">
        <v>2439.6799999999998</v>
      </c>
      <c r="K46560">
        <v>52</v>
      </c>
      <c r="L46560">
        <v>1</v>
      </c>
      <c r="M46560">
        <v>93099.185991021601</v>
      </c>
      <c r="N46560">
        <v>16</v>
      </c>
      <c r="O46560">
        <v>70.191391321879138</v>
      </c>
      <c r="P46560" t="str">
        <f t="shared" si="1454"/>
        <v>College</v>
      </c>
      <c r="Q46560">
        <f t="shared" si="1455"/>
        <v>11.441420719843709</v>
      </c>
    </row>
    <row r="46561" spans="1:17">
      <c r="A46561">
        <v>2024</v>
      </c>
      <c r="B46561">
        <v>79403</v>
      </c>
      <c r="C46561">
        <v>3</v>
      </c>
      <c r="D46561">
        <v>20230200666700</v>
      </c>
      <c r="E46561">
        <v>1</v>
      </c>
      <c r="F46561">
        <v>1329.22</v>
      </c>
      <c r="G46561">
        <v>1</v>
      </c>
      <c r="H46561">
        <v>20230200666701</v>
      </c>
      <c r="I46561">
        <v>202302006667011</v>
      </c>
      <c r="J46561">
        <v>1329.22</v>
      </c>
      <c r="K46561">
        <v>49</v>
      </c>
      <c r="L46561">
        <v>1</v>
      </c>
      <c r="M46561">
        <v>78696.85440481492</v>
      </c>
      <c r="N46561">
        <v>14</v>
      </c>
      <c r="O46561">
        <v>69.513364775302449</v>
      </c>
      <c r="P46561" t="str">
        <f t="shared" si="1454"/>
        <v>College</v>
      </c>
      <c r="Q46561">
        <f t="shared" si="1455"/>
        <v>11.273358464163428</v>
      </c>
    </row>
    <row r="46562" spans="1:17">
      <c r="A46562">
        <v>2024</v>
      </c>
      <c r="B46562">
        <v>80494</v>
      </c>
      <c r="C46562">
        <v>3</v>
      </c>
      <c r="D46562">
        <v>20240100069700</v>
      </c>
      <c r="E46562">
        <v>1</v>
      </c>
      <c r="F46562">
        <v>3789.01</v>
      </c>
      <c r="G46562">
        <v>1</v>
      </c>
      <c r="H46562">
        <v>20240100069701</v>
      </c>
      <c r="I46562">
        <v>202401000697011</v>
      </c>
      <c r="J46562">
        <v>3789.01</v>
      </c>
      <c r="K46562">
        <v>55</v>
      </c>
      <c r="L46562">
        <v>1</v>
      </c>
      <c r="M46562">
        <v>97249.449904797293</v>
      </c>
      <c r="N46562">
        <v>16</v>
      </c>
      <c r="O46562">
        <v>68.588761995977194</v>
      </c>
      <c r="P46562" t="str">
        <f t="shared" si="1454"/>
        <v>College</v>
      </c>
      <c r="Q46562">
        <f t="shared" si="1455"/>
        <v>11.485034604958754</v>
      </c>
    </row>
    <row r="46563" spans="1:17">
      <c r="A46563">
        <v>2024</v>
      </c>
      <c r="B46563">
        <v>80677</v>
      </c>
      <c r="C46563">
        <v>3</v>
      </c>
      <c r="D46563">
        <v>20231200072300</v>
      </c>
      <c r="E46563">
        <v>1</v>
      </c>
      <c r="F46563">
        <v>2530.87</v>
      </c>
      <c r="G46563">
        <v>1</v>
      </c>
      <c r="H46563">
        <v>20231200072301</v>
      </c>
      <c r="I46563">
        <v>202312000723011</v>
      </c>
      <c r="J46563">
        <v>2530.87</v>
      </c>
      <c r="K46563">
        <v>37</v>
      </c>
      <c r="L46563">
        <v>1</v>
      </c>
      <c r="M46563">
        <v>93761.547230301803</v>
      </c>
      <c r="N46563">
        <v>16</v>
      </c>
      <c r="O46563">
        <v>69.037255245340646</v>
      </c>
      <c r="P46563" t="str">
        <f t="shared" si="1454"/>
        <v>College</v>
      </c>
      <c r="Q46563">
        <f t="shared" si="1455"/>
        <v>11.448510106704353</v>
      </c>
    </row>
    <row r="46564" spans="1:17">
      <c r="A46564">
        <v>2024</v>
      </c>
      <c r="B46564">
        <v>80768</v>
      </c>
      <c r="C46564">
        <v>3</v>
      </c>
      <c r="D46564">
        <v>20230300072500</v>
      </c>
      <c r="E46564">
        <v>1</v>
      </c>
      <c r="F46564">
        <v>2450.0500000000002</v>
      </c>
      <c r="G46564">
        <v>2</v>
      </c>
      <c r="H46564">
        <v>20230300072502</v>
      </c>
      <c r="I46564">
        <v>202303000725022</v>
      </c>
      <c r="J46564">
        <v>2450.0500000000002</v>
      </c>
      <c r="K46564">
        <v>39</v>
      </c>
      <c r="L46564">
        <v>1</v>
      </c>
      <c r="M46564">
        <v>99378.602161190356</v>
      </c>
      <c r="N46564">
        <v>16</v>
      </c>
      <c r="O46564">
        <v>72.274060928949766</v>
      </c>
      <c r="P46564" t="str">
        <f t="shared" si="1454"/>
        <v>College</v>
      </c>
      <c r="Q46564">
        <f t="shared" si="1455"/>
        <v>11.506692099462606</v>
      </c>
    </row>
    <row r="46565" spans="1:17">
      <c r="A46565">
        <v>2024</v>
      </c>
      <c r="B46565">
        <v>81227</v>
      </c>
      <c r="C46565">
        <v>3</v>
      </c>
      <c r="D46565">
        <v>20240300079300</v>
      </c>
      <c r="E46565">
        <v>1</v>
      </c>
      <c r="F46565">
        <v>2333.98</v>
      </c>
      <c r="G46565">
        <v>1</v>
      </c>
      <c r="H46565">
        <v>20240300079301</v>
      </c>
      <c r="I46565">
        <v>202403000793011</v>
      </c>
      <c r="J46565">
        <v>2333.98</v>
      </c>
      <c r="K46565">
        <v>40</v>
      </c>
      <c r="L46565">
        <v>2</v>
      </c>
      <c r="M46565">
        <v>96165.461180836268</v>
      </c>
      <c r="N46565">
        <v>16</v>
      </c>
      <c r="O46565">
        <v>73.845510422033485</v>
      </c>
      <c r="P46565" t="str">
        <f t="shared" si="1454"/>
        <v>College</v>
      </c>
      <c r="Q46565">
        <f t="shared" si="1455"/>
        <v>11.473825540802361</v>
      </c>
    </row>
    <row r="46566" spans="1:17">
      <c r="A46566">
        <v>2024</v>
      </c>
      <c r="B46566">
        <v>81257</v>
      </c>
      <c r="C46566">
        <v>3</v>
      </c>
      <c r="D46566">
        <v>20240300080000</v>
      </c>
      <c r="E46566">
        <v>1</v>
      </c>
      <c r="F46566">
        <v>2044.12</v>
      </c>
      <c r="G46566">
        <v>1</v>
      </c>
      <c r="H46566">
        <v>20240300080001</v>
      </c>
      <c r="I46566">
        <v>202403000800011</v>
      </c>
      <c r="J46566">
        <v>2044.12</v>
      </c>
      <c r="K46566">
        <v>49</v>
      </c>
      <c r="L46566">
        <v>1</v>
      </c>
      <c r="M46566">
        <v>94197.83027654812</v>
      </c>
      <c r="N46566">
        <v>16</v>
      </c>
      <c r="O46566">
        <v>67.917276695679661</v>
      </c>
      <c r="P46566" t="str">
        <f t="shared" si="1454"/>
        <v>College</v>
      </c>
      <c r="Q46566">
        <f t="shared" si="1455"/>
        <v>11.453152427141523</v>
      </c>
    </row>
    <row r="46567" spans="1:17">
      <c r="A46567">
        <v>2024</v>
      </c>
      <c r="B46567">
        <v>81329</v>
      </c>
      <c r="C46567">
        <v>3</v>
      </c>
      <c r="D46567">
        <v>20240200077100</v>
      </c>
      <c r="E46567">
        <v>1</v>
      </c>
      <c r="F46567">
        <v>1832.15</v>
      </c>
      <c r="G46567">
        <v>2</v>
      </c>
      <c r="H46567">
        <v>20240200077104</v>
      </c>
      <c r="I46567">
        <v>202402000771041</v>
      </c>
      <c r="J46567">
        <v>1832.15</v>
      </c>
      <c r="K46567">
        <v>51</v>
      </c>
      <c r="L46567">
        <v>1</v>
      </c>
      <c r="M46567">
        <v>28690.23714065248</v>
      </c>
      <c r="N46567">
        <v>10</v>
      </c>
      <c r="O46567">
        <v>67.816721675074788</v>
      </c>
      <c r="P46567" t="str">
        <f t="shared" si="1454"/>
        <v>High School</v>
      </c>
      <c r="Q46567">
        <f t="shared" si="1455"/>
        <v>10.264312174561763</v>
      </c>
    </row>
    <row r="46568" spans="1:17">
      <c r="A46568">
        <v>2024</v>
      </c>
      <c r="B46568">
        <v>81638</v>
      </c>
      <c r="C46568">
        <v>3</v>
      </c>
      <c r="D46568">
        <v>20240300088800</v>
      </c>
      <c r="E46568">
        <v>1</v>
      </c>
      <c r="F46568">
        <v>2727.54</v>
      </c>
      <c r="G46568">
        <v>1</v>
      </c>
      <c r="H46568">
        <v>20240300088801</v>
      </c>
      <c r="I46568">
        <v>202403000888011</v>
      </c>
      <c r="J46568">
        <v>2727.54</v>
      </c>
      <c r="K46568">
        <v>43</v>
      </c>
      <c r="L46568">
        <v>2</v>
      </c>
      <c r="M46568">
        <v>111608.18912625534</v>
      </c>
      <c r="N46568">
        <v>18</v>
      </c>
      <c r="O46568">
        <v>68.227652165581844</v>
      </c>
      <c r="P46568" t="str">
        <f t="shared" si="1454"/>
        <v>Grad School</v>
      </c>
      <c r="Q46568">
        <f t="shared" si="1455"/>
        <v>11.622749705504742</v>
      </c>
    </row>
    <row r="46569" spans="1:17">
      <c r="A46569">
        <v>2024</v>
      </c>
      <c r="B46569">
        <v>81822</v>
      </c>
      <c r="C46569">
        <v>3</v>
      </c>
      <c r="D46569">
        <v>0</v>
      </c>
      <c r="E46569">
        <v>1</v>
      </c>
      <c r="F46569">
        <v>1690.92</v>
      </c>
      <c r="G46569">
        <v>1</v>
      </c>
      <c r="H46569">
        <v>0</v>
      </c>
      <c r="I46569">
        <v>0</v>
      </c>
      <c r="J46569">
        <v>1690.92</v>
      </c>
      <c r="K46569">
        <v>49</v>
      </c>
      <c r="L46569">
        <v>1</v>
      </c>
      <c r="M46569">
        <v>117867.51468219748</v>
      </c>
      <c r="N46569">
        <v>18</v>
      </c>
      <c r="O46569">
        <v>67.77940902511628</v>
      </c>
      <c r="P46569" t="str">
        <f t="shared" si="1454"/>
        <v>Grad School</v>
      </c>
      <c r="Q46569">
        <f t="shared" si="1455"/>
        <v>11.677316515753535</v>
      </c>
    </row>
    <row r="46570" spans="1:17">
      <c r="A46570">
        <v>2024</v>
      </c>
      <c r="B46570">
        <v>81828</v>
      </c>
      <c r="C46570">
        <v>3</v>
      </c>
      <c r="D46570">
        <v>0</v>
      </c>
      <c r="E46570">
        <v>1</v>
      </c>
      <c r="F46570">
        <v>1952.35</v>
      </c>
      <c r="G46570">
        <v>2</v>
      </c>
      <c r="H46570">
        <v>0</v>
      </c>
      <c r="I46570">
        <v>0</v>
      </c>
      <c r="J46570">
        <v>1952.35</v>
      </c>
      <c r="K46570">
        <v>44</v>
      </c>
      <c r="L46570">
        <v>1</v>
      </c>
      <c r="M46570">
        <v>90877.32382701688</v>
      </c>
      <c r="N46570">
        <v>16</v>
      </c>
      <c r="O46570">
        <v>68.45690066003985</v>
      </c>
      <c r="P46570" t="str">
        <f t="shared" si="1454"/>
        <v>College</v>
      </c>
      <c r="Q46570">
        <f t="shared" si="1455"/>
        <v>11.417265786195438</v>
      </c>
    </row>
    <row r="46571" spans="1:17">
      <c r="A46571">
        <v>2024</v>
      </c>
      <c r="B46571">
        <v>82060</v>
      </c>
      <c r="C46571">
        <v>3</v>
      </c>
      <c r="D46571">
        <v>0</v>
      </c>
      <c r="E46571">
        <v>1</v>
      </c>
      <c r="F46571">
        <v>2640.03</v>
      </c>
      <c r="G46571">
        <v>1</v>
      </c>
      <c r="H46571">
        <v>0</v>
      </c>
      <c r="I46571">
        <v>0</v>
      </c>
      <c r="J46571">
        <v>2640.03</v>
      </c>
      <c r="K46571">
        <v>54</v>
      </c>
      <c r="L46571">
        <v>1</v>
      </c>
      <c r="M46571">
        <v>79538.171401069645</v>
      </c>
      <c r="N46571">
        <v>14</v>
      </c>
      <c r="O46571">
        <v>70.751360859107407</v>
      </c>
      <c r="P46571" t="str">
        <f t="shared" si="1454"/>
        <v>College</v>
      </c>
      <c r="Q46571">
        <f t="shared" si="1455"/>
        <v>11.28399232882014</v>
      </c>
    </row>
    <row r="46572" spans="1:17">
      <c r="A46572">
        <v>2024</v>
      </c>
      <c r="B46572">
        <v>82269</v>
      </c>
      <c r="C46572">
        <v>3</v>
      </c>
      <c r="D46572">
        <v>0</v>
      </c>
      <c r="E46572">
        <v>1</v>
      </c>
      <c r="F46572">
        <v>2501.86</v>
      </c>
      <c r="G46572">
        <v>2</v>
      </c>
      <c r="H46572">
        <v>0</v>
      </c>
      <c r="I46572">
        <v>0</v>
      </c>
      <c r="J46572">
        <v>2501.86</v>
      </c>
      <c r="K46572">
        <v>44</v>
      </c>
      <c r="L46572">
        <v>1</v>
      </c>
      <c r="M46572">
        <v>97812.723563246633</v>
      </c>
      <c r="N46572">
        <v>16</v>
      </c>
      <c r="O46572">
        <v>71.573764540107845</v>
      </c>
      <c r="P46572" t="str">
        <f t="shared" si="1454"/>
        <v>College</v>
      </c>
      <c r="Q46572">
        <f t="shared" si="1455"/>
        <v>11.490809945344633</v>
      </c>
    </row>
    <row r="46573" spans="1:17">
      <c r="A46573">
        <v>2024</v>
      </c>
      <c r="B46573">
        <v>82337</v>
      </c>
      <c r="C46573">
        <v>3</v>
      </c>
      <c r="D46573">
        <v>20240300071700</v>
      </c>
      <c r="E46573">
        <v>1</v>
      </c>
      <c r="F46573">
        <v>2292.2199999999998</v>
      </c>
      <c r="G46573">
        <v>2</v>
      </c>
      <c r="H46573">
        <v>20240300071702</v>
      </c>
      <c r="I46573">
        <v>202403000717021</v>
      </c>
      <c r="J46573">
        <v>2292.2199999999998</v>
      </c>
      <c r="K46573">
        <v>49</v>
      </c>
      <c r="L46573">
        <v>1</v>
      </c>
      <c r="M46573">
        <v>117522.25279939953</v>
      </c>
      <c r="N46573">
        <v>18</v>
      </c>
      <c r="O46573">
        <v>71.638195362648247</v>
      </c>
      <c r="P46573" t="str">
        <f t="shared" si="1454"/>
        <v>Grad School</v>
      </c>
      <c r="Q46573">
        <f t="shared" si="1455"/>
        <v>11.67438298016198</v>
      </c>
    </row>
    <row r="46574" spans="1:17">
      <c r="A46574">
        <v>2024</v>
      </c>
      <c r="B46574">
        <v>82347</v>
      </c>
      <c r="C46574">
        <v>3</v>
      </c>
      <c r="D46574">
        <v>20240100081300</v>
      </c>
      <c r="E46574">
        <v>1</v>
      </c>
      <c r="F46574">
        <v>5073.2299999999996</v>
      </c>
      <c r="G46574">
        <v>1</v>
      </c>
      <c r="H46574">
        <v>20240100081301</v>
      </c>
      <c r="I46574">
        <v>202401000813011</v>
      </c>
      <c r="J46574">
        <v>5073.2299999999996</v>
      </c>
      <c r="K46574">
        <v>30</v>
      </c>
      <c r="L46574">
        <v>2</v>
      </c>
      <c r="M46574">
        <v>89783.713968777927</v>
      </c>
      <c r="N46574">
        <v>16</v>
      </c>
      <c r="O46574">
        <v>67.949108958438444</v>
      </c>
      <c r="P46574" t="str">
        <f t="shared" si="1454"/>
        <v>College</v>
      </c>
      <c r="Q46574">
        <f t="shared" si="1455"/>
        <v>11.405158878920478</v>
      </c>
    </row>
    <row r="46575" spans="1:17">
      <c r="A46575">
        <v>2024</v>
      </c>
      <c r="B46575">
        <v>82529</v>
      </c>
      <c r="C46575">
        <v>3</v>
      </c>
      <c r="D46575">
        <v>20230200080900</v>
      </c>
      <c r="E46575">
        <v>1</v>
      </c>
      <c r="F46575">
        <v>3939.13</v>
      </c>
      <c r="G46575">
        <v>2</v>
      </c>
      <c r="H46575">
        <v>20230200080902</v>
      </c>
      <c r="I46575">
        <v>202302000809021</v>
      </c>
      <c r="J46575">
        <v>3939.13</v>
      </c>
      <c r="K46575">
        <v>63</v>
      </c>
      <c r="L46575">
        <v>1</v>
      </c>
      <c r="M46575">
        <v>80869.385043268747</v>
      </c>
      <c r="N46575">
        <v>14</v>
      </c>
      <c r="O46575">
        <v>69.061674879724436</v>
      </c>
      <c r="P46575" t="str">
        <f t="shared" si="1454"/>
        <v>College</v>
      </c>
      <c r="Q46575">
        <f t="shared" si="1455"/>
        <v>11.300590601798172</v>
      </c>
    </row>
    <row r="46576" spans="1:17">
      <c r="A46576">
        <v>2024</v>
      </c>
      <c r="B46576">
        <v>83136</v>
      </c>
      <c r="C46576">
        <v>3</v>
      </c>
      <c r="D46576">
        <v>20221200942200</v>
      </c>
      <c r="E46576">
        <v>1</v>
      </c>
      <c r="F46576">
        <v>1976.37</v>
      </c>
      <c r="G46576">
        <v>2</v>
      </c>
      <c r="H46576">
        <v>20221200942202</v>
      </c>
      <c r="I46576">
        <v>202212009422021</v>
      </c>
      <c r="J46576">
        <v>1976.37</v>
      </c>
      <c r="K46576">
        <v>59</v>
      </c>
      <c r="L46576">
        <v>2</v>
      </c>
      <c r="M46576">
        <v>54399.691807621559</v>
      </c>
      <c r="N46576">
        <v>12</v>
      </c>
      <c r="O46576">
        <v>70.571769139389247</v>
      </c>
      <c r="P46576" t="str">
        <f t="shared" si="1454"/>
        <v>High School</v>
      </c>
      <c r="Q46576">
        <f t="shared" si="1455"/>
        <v>10.904113767526912</v>
      </c>
    </row>
    <row r="46577" spans="1:17">
      <c r="A46577">
        <v>2024</v>
      </c>
      <c r="B46577">
        <v>83491</v>
      </c>
      <c r="C46577">
        <v>3</v>
      </c>
      <c r="D46577">
        <v>0</v>
      </c>
      <c r="E46577">
        <v>1</v>
      </c>
      <c r="F46577">
        <v>2199.87</v>
      </c>
      <c r="G46577">
        <v>1</v>
      </c>
      <c r="H46577">
        <v>0</v>
      </c>
      <c r="I46577">
        <v>0</v>
      </c>
      <c r="J46577">
        <v>2199.87</v>
      </c>
      <c r="K46577">
        <v>46</v>
      </c>
      <c r="L46577">
        <v>1</v>
      </c>
      <c r="M46577">
        <v>73680.684561492701</v>
      </c>
      <c r="N46577">
        <v>14</v>
      </c>
      <c r="O46577">
        <v>67.24056765494889</v>
      </c>
      <c r="P46577" t="str">
        <f t="shared" si="1454"/>
        <v>College</v>
      </c>
      <c r="Q46577">
        <f t="shared" si="1455"/>
        <v>11.207495961894343</v>
      </c>
    </row>
    <row r="46578" spans="1:17">
      <c r="A46578">
        <v>2024</v>
      </c>
      <c r="B46578">
        <v>83599</v>
      </c>
      <c r="C46578">
        <v>3</v>
      </c>
      <c r="D46578">
        <v>0</v>
      </c>
      <c r="E46578">
        <v>1</v>
      </c>
      <c r="F46578">
        <v>3097.58</v>
      </c>
      <c r="G46578">
        <v>1</v>
      </c>
      <c r="H46578">
        <v>0</v>
      </c>
      <c r="I46578">
        <v>0</v>
      </c>
      <c r="J46578">
        <v>3097.58</v>
      </c>
      <c r="K46578">
        <v>64</v>
      </c>
      <c r="L46578">
        <v>1</v>
      </c>
      <c r="M46578">
        <v>74989.362869139528</v>
      </c>
      <c r="N46578">
        <v>14</v>
      </c>
      <c r="O46578">
        <v>70.994071554143474</v>
      </c>
      <c r="P46578" t="str">
        <f t="shared" si="1454"/>
        <v>College</v>
      </c>
      <c r="Q46578">
        <f t="shared" si="1455"/>
        <v>11.225101554048374</v>
      </c>
    </row>
    <row r="46579" spans="1:17">
      <c r="A46579">
        <v>2024</v>
      </c>
      <c r="B46579">
        <v>83982</v>
      </c>
      <c r="C46579">
        <v>3</v>
      </c>
      <c r="D46579">
        <v>20240200093400</v>
      </c>
      <c r="E46579">
        <v>1</v>
      </c>
      <c r="F46579">
        <v>2039.21</v>
      </c>
      <c r="G46579">
        <v>1</v>
      </c>
      <c r="H46579">
        <v>20240200093401</v>
      </c>
      <c r="I46579">
        <v>202402000934011</v>
      </c>
      <c r="J46579">
        <v>2039.21</v>
      </c>
      <c r="K46579">
        <v>34</v>
      </c>
      <c r="L46579">
        <v>1</v>
      </c>
      <c r="M46579">
        <v>121803.75017499561</v>
      </c>
      <c r="N46579">
        <v>18</v>
      </c>
      <c r="O46579">
        <v>66.322022702662537</v>
      </c>
      <c r="P46579" t="str">
        <f t="shared" si="1454"/>
        <v>Grad School</v>
      </c>
      <c r="Q46579">
        <f t="shared" si="1455"/>
        <v>11.710166423398029</v>
      </c>
    </row>
    <row r="46580" spans="1:17">
      <c r="A46580">
        <v>2024</v>
      </c>
      <c r="B46580">
        <v>84317</v>
      </c>
      <c r="C46580">
        <v>3</v>
      </c>
      <c r="D46580">
        <v>0</v>
      </c>
      <c r="E46580">
        <v>1</v>
      </c>
      <c r="F46580">
        <v>2755.06</v>
      </c>
      <c r="G46580">
        <v>2</v>
      </c>
      <c r="H46580">
        <v>0</v>
      </c>
      <c r="I46580">
        <v>0</v>
      </c>
      <c r="J46580">
        <v>2755.06</v>
      </c>
      <c r="K46580">
        <v>51</v>
      </c>
      <c r="L46580">
        <v>1</v>
      </c>
      <c r="M46580">
        <v>90258.080917560597</v>
      </c>
      <c r="N46580">
        <v>16</v>
      </c>
      <c r="O46580">
        <v>70.359491555448102</v>
      </c>
      <c r="P46580" t="str">
        <f t="shared" si="1454"/>
        <v>College</v>
      </c>
      <c r="Q46580">
        <f t="shared" si="1455"/>
        <v>11.410428411439478</v>
      </c>
    </row>
    <row r="46581" spans="1:17">
      <c r="A46581">
        <v>2024</v>
      </c>
      <c r="B46581">
        <v>84653</v>
      </c>
      <c r="C46581">
        <v>3</v>
      </c>
      <c r="D46581">
        <v>20230100112500</v>
      </c>
      <c r="E46581">
        <v>1</v>
      </c>
      <c r="F46581">
        <v>2685</v>
      </c>
      <c r="G46581">
        <v>1</v>
      </c>
      <c r="H46581">
        <v>20230100112501</v>
      </c>
      <c r="I46581">
        <v>202301001125011</v>
      </c>
      <c r="J46581">
        <v>2685</v>
      </c>
      <c r="K46581">
        <v>33</v>
      </c>
      <c r="L46581">
        <v>1</v>
      </c>
      <c r="M46581">
        <v>117788.85233891732</v>
      </c>
      <c r="N46581">
        <v>18</v>
      </c>
      <c r="O46581">
        <v>72.633516549291997</v>
      </c>
      <c r="P46581" t="str">
        <f t="shared" si="1454"/>
        <v>Grad School</v>
      </c>
      <c r="Q46581">
        <f t="shared" si="1455"/>
        <v>11.676648913624248</v>
      </c>
    </row>
    <row r="46582" spans="1:17">
      <c r="A46582">
        <v>2024</v>
      </c>
      <c r="B46582">
        <v>84703</v>
      </c>
      <c r="C46582">
        <v>3</v>
      </c>
      <c r="D46582">
        <v>20240300107700</v>
      </c>
      <c r="E46582">
        <v>1</v>
      </c>
      <c r="F46582">
        <v>2911.25</v>
      </c>
      <c r="G46582">
        <v>2</v>
      </c>
      <c r="H46582">
        <v>20240300107702</v>
      </c>
      <c r="I46582">
        <v>202403001077021</v>
      </c>
      <c r="J46582">
        <v>2911.25</v>
      </c>
      <c r="K46582">
        <v>58</v>
      </c>
      <c r="L46582">
        <v>1</v>
      </c>
      <c r="M46582">
        <v>94783.173990946583</v>
      </c>
      <c r="N46582">
        <v>16</v>
      </c>
      <c r="O46582">
        <v>71.727564345521401</v>
      </c>
      <c r="P46582" t="str">
        <f t="shared" si="1454"/>
        <v>College</v>
      </c>
      <c r="Q46582">
        <f t="shared" si="1455"/>
        <v>11.459347182943002</v>
      </c>
    </row>
    <row r="46583" spans="1:17">
      <c r="A46583">
        <v>2024</v>
      </c>
      <c r="B46583">
        <v>84806</v>
      </c>
      <c r="C46583">
        <v>3</v>
      </c>
      <c r="D46583">
        <v>20230200104100</v>
      </c>
      <c r="E46583">
        <v>1</v>
      </c>
      <c r="F46583">
        <v>2067.56</v>
      </c>
      <c r="G46583">
        <v>1</v>
      </c>
      <c r="H46583">
        <v>20230200104101</v>
      </c>
      <c r="I46583">
        <v>202302001041011</v>
      </c>
      <c r="J46583">
        <v>2067.56</v>
      </c>
      <c r="K46583">
        <v>55</v>
      </c>
      <c r="L46583">
        <v>1</v>
      </c>
      <c r="M46583">
        <v>100465.67358216517</v>
      </c>
      <c r="N46583">
        <v>16</v>
      </c>
      <c r="O46583">
        <v>73.6320300903391</v>
      </c>
      <c r="P46583" t="str">
        <f t="shared" si="1454"/>
        <v>College</v>
      </c>
      <c r="Q46583">
        <f t="shared" si="1455"/>
        <v>11.51757139174123</v>
      </c>
    </row>
    <row r="46584" spans="1:17">
      <c r="A46584">
        <v>2024</v>
      </c>
      <c r="B46584">
        <v>85037</v>
      </c>
      <c r="C46584">
        <v>3</v>
      </c>
      <c r="D46584">
        <v>0</v>
      </c>
      <c r="E46584">
        <v>1</v>
      </c>
      <c r="F46584">
        <v>2497.91</v>
      </c>
      <c r="G46584">
        <v>2</v>
      </c>
      <c r="H46584">
        <v>0</v>
      </c>
      <c r="I46584">
        <v>0</v>
      </c>
      <c r="J46584">
        <v>2497.91</v>
      </c>
      <c r="K46584">
        <v>56</v>
      </c>
      <c r="L46584">
        <v>1</v>
      </c>
      <c r="M46584">
        <v>119463.9621459683</v>
      </c>
      <c r="N46584">
        <v>18</v>
      </c>
      <c r="O46584">
        <v>70.840634220430033</v>
      </c>
      <c r="P46584" t="str">
        <f t="shared" si="1454"/>
        <v>Grad School</v>
      </c>
      <c r="Q46584">
        <f t="shared" si="1455"/>
        <v>11.690770032871457</v>
      </c>
    </row>
    <row r="46585" spans="1:17">
      <c r="A46585">
        <v>2024</v>
      </c>
      <c r="B46585">
        <v>85079</v>
      </c>
      <c r="C46585">
        <v>3</v>
      </c>
      <c r="D46585">
        <v>0</v>
      </c>
      <c r="E46585">
        <v>1</v>
      </c>
      <c r="F46585">
        <v>2276.0300000000002</v>
      </c>
      <c r="G46585">
        <v>1</v>
      </c>
      <c r="H46585">
        <v>0</v>
      </c>
      <c r="I46585">
        <v>0</v>
      </c>
      <c r="J46585">
        <v>2276.0300000000002</v>
      </c>
      <c r="K46585">
        <v>37</v>
      </c>
      <c r="L46585">
        <v>2</v>
      </c>
      <c r="M46585">
        <v>119589.13281256738</v>
      </c>
      <c r="N46585">
        <v>18</v>
      </c>
      <c r="O46585">
        <v>72.962518461637785</v>
      </c>
      <c r="P46585" t="str">
        <f t="shared" si="1454"/>
        <v>Grad School</v>
      </c>
      <c r="Q46585">
        <f t="shared" si="1455"/>
        <v>11.69181725359922</v>
      </c>
    </row>
    <row r="46586" spans="1:17">
      <c r="A46586">
        <v>2024</v>
      </c>
      <c r="B46586">
        <v>85094</v>
      </c>
      <c r="C46586">
        <v>3</v>
      </c>
      <c r="D46586">
        <v>0</v>
      </c>
      <c r="E46586">
        <v>1</v>
      </c>
      <c r="F46586">
        <v>2483.23</v>
      </c>
      <c r="G46586">
        <v>2</v>
      </c>
      <c r="H46586">
        <v>0</v>
      </c>
      <c r="I46586">
        <v>0</v>
      </c>
      <c r="J46586">
        <v>2483.23</v>
      </c>
      <c r="K46586">
        <v>42</v>
      </c>
      <c r="L46586">
        <v>2</v>
      </c>
      <c r="M46586">
        <v>96006.304130496312</v>
      </c>
      <c r="N46586">
        <v>16</v>
      </c>
      <c r="O46586">
        <v>71.741732756179445</v>
      </c>
      <c r="P46586" t="str">
        <f t="shared" si="1454"/>
        <v>College</v>
      </c>
      <c r="Q46586">
        <f t="shared" si="1455"/>
        <v>11.472169136319927</v>
      </c>
    </row>
    <row r="46587" spans="1:17">
      <c r="A46587">
        <v>2024</v>
      </c>
      <c r="B46587">
        <v>85368</v>
      </c>
      <c r="C46587">
        <v>3</v>
      </c>
      <c r="D46587">
        <v>0</v>
      </c>
      <c r="E46587">
        <v>1</v>
      </c>
      <c r="F46587">
        <v>2217.9</v>
      </c>
      <c r="G46587">
        <v>2</v>
      </c>
      <c r="H46587">
        <v>0</v>
      </c>
      <c r="I46587">
        <v>0</v>
      </c>
      <c r="J46587">
        <v>2217.9</v>
      </c>
      <c r="K46587">
        <v>35</v>
      </c>
      <c r="L46587">
        <v>1</v>
      </c>
      <c r="M46587">
        <v>95737.765040655693</v>
      </c>
      <c r="N46587">
        <v>16</v>
      </c>
      <c r="O46587">
        <v>68.601142934481885</v>
      </c>
      <c r="P46587" t="str">
        <f t="shared" si="1454"/>
        <v>College</v>
      </c>
      <c r="Q46587">
        <f t="shared" si="1455"/>
        <v>11.469368118624052</v>
      </c>
    </row>
    <row r="46588" spans="1:17">
      <c r="A46588">
        <v>2024</v>
      </c>
      <c r="B46588">
        <v>85376</v>
      </c>
      <c r="C46588">
        <v>3</v>
      </c>
      <c r="D46588">
        <v>0</v>
      </c>
      <c r="E46588">
        <v>1</v>
      </c>
      <c r="F46588">
        <v>2092.1799999999998</v>
      </c>
      <c r="G46588">
        <v>1</v>
      </c>
      <c r="H46588">
        <v>0</v>
      </c>
      <c r="I46588">
        <v>0</v>
      </c>
      <c r="J46588">
        <v>2092.1799999999998</v>
      </c>
      <c r="K46588">
        <v>36</v>
      </c>
      <c r="L46588">
        <v>1</v>
      </c>
      <c r="M46588">
        <v>48736.227532685705</v>
      </c>
      <c r="N46588">
        <v>12</v>
      </c>
      <c r="O46588">
        <v>71.639760412335661</v>
      </c>
      <c r="P46588" t="str">
        <f t="shared" si="1454"/>
        <v>High School</v>
      </c>
      <c r="Q46588">
        <f t="shared" si="1455"/>
        <v>10.794177924361881</v>
      </c>
    </row>
    <row r="46589" spans="1:17">
      <c r="A46589">
        <v>2024</v>
      </c>
      <c r="B46589">
        <v>85801</v>
      </c>
      <c r="C46589">
        <v>3</v>
      </c>
      <c r="D46589">
        <v>20230200112600</v>
      </c>
      <c r="E46589">
        <v>1</v>
      </c>
      <c r="F46589">
        <v>5162.87</v>
      </c>
      <c r="G46589">
        <v>1</v>
      </c>
      <c r="H46589">
        <v>20230200112601</v>
      </c>
      <c r="I46589">
        <v>202302001126011</v>
      </c>
      <c r="J46589">
        <v>5162.87</v>
      </c>
      <c r="K46589">
        <v>36</v>
      </c>
      <c r="L46589">
        <v>1</v>
      </c>
      <c r="M46589">
        <v>117974.9763844093</v>
      </c>
      <c r="N46589">
        <v>18</v>
      </c>
      <c r="O46589">
        <v>71.392519479887852</v>
      </c>
      <c r="P46589" t="str">
        <f t="shared" si="1454"/>
        <v>Grad School</v>
      </c>
      <c r="Q46589">
        <f t="shared" si="1455"/>
        <v>11.678227816420033</v>
      </c>
    </row>
    <row r="46590" spans="1:17">
      <c r="A46590">
        <v>2024</v>
      </c>
      <c r="B46590">
        <v>85922</v>
      </c>
      <c r="C46590">
        <v>3</v>
      </c>
      <c r="D46590">
        <v>20230100113900</v>
      </c>
      <c r="E46590">
        <v>1</v>
      </c>
      <c r="F46590">
        <v>1958.71</v>
      </c>
      <c r="G46590">
        <v>1</v>
      </c>
      <c r="H46590">
        <v>20230100113901</v>
      </c>
      <c r="I46590">
        <v>202301001139011</v>
      </c>
      <c r="J46590">
        <v>1958.71</v>
      </c>
      <c r="K46590">
        <v>51</v>
      </c>
      <c r="L46590">
        <v>2</v>
      </c>
      <c r="M46590">
        <v>138378.51142743841</v>
      </c>
      <c r="N46590">
        <v>20</v>
      </c>
      <c r="O46590">
        <v>70.424983909803345</v>
      </c>
      <c r="P46590" t="str">
        <f t="shared" si="1454"/>
        <v>Grad School</v>
      </c>
      <c r="Q46590">
        <f t="shared" si="1455"/>
        <v>11.837748045858351</v>
      </c>
    </row>
    <row r="46591" spans="1:17">
      <c r="A46591">
        <v>2024</v>
      </c>
      <c r="B46591">
        <v>86108</v>
      </c>
      <c r="C46591">
        <v>3</v>
      </c>
      <c r="D46591">
        <v>20240203675800</v>
      </c>
      <c r="E46591">
        <v>1</v>
      </c>
      <c r="F46591">
        <v>4121.74</v>
      </c>
      <c r="G46591">
        <v>2</v>
      </c>
      <c r="H46591">
        <v>20240203675801</v>
      </c>
      <c r="I46591">
        <v>202402036758011</v>
      </c>
      <c r="J46591">
        <v>4121.74</v>
      </c>
      <c r="K46591">
        <v>51</v>
      </c>
      <c r="L46591">
        <v>2</v>
      </c>
      <c r="M46591">
        <v>92384.353601070121</v>
      </c>
      <c r="N46591">
        <v>16</v>
      </c>
      <c r="O46591">
        <v>71.206556564013994</v>
      </c>
      <c r="P46591" t="str">
        <f t="shared" si="1454"/>
        <v>College</v>
      </c>
      <c r="Q46591">
        <f t="shared" si="1455"/>
        <v>11.433712909969518</v>
      </c>
    </row>
    <row r="46592" spans="1:17">
      <c r="A46592">
        <v>2024</v>
      </c>
      <c r="B46592">
        <v>86223</v>
      </c>
      <c r="C46592">
        <v>3</v>
      </c>
      <c r="D46592">
        <v>20240303676700</v>
      </c>
      <c r="E46592">
        <v>1</v>
      </c>
      <c r="F46592">
        <v>3392.83</v>
      </c>
      <c r="G46592">
        <v>1</v>
      </c>
      <c r="H46592">
        <v>0</v>
      </c>
      <c r="I46592">
        <v>0</v>
      </c>
      <c r="J46592">
        <v>3392.83</v>
      </c>
      <c r="K46592">
        <v>48</v>
      </c>
      <c r="L46592">
        <v>1</v>
      </c>
      <c r="M46592">
        <v>101304.02200437848</v>
      </c>
      <c r="N46592">
        <v>16</v>
      </c>
      <c r="O46592">
        <v>67.587169387828197</v>
      </c>
      <c r="P46592" t="str">
        <f t="shared" si="1454"/>
        <v>College</v>
      </c>
      <c r="Q46592">
        <f t="shared" si="1455"/>
        <v>11.52588139334177</v>
      </c>
    </row>
    <row r="46593" spans="1:17">
      <c r="A46593">
        <v>2024</v>
      </c>
      <c r="B46593">
        <v>86264</v>
      </c>
      <c r="C46593">
        <v>3</v>
      </c>
      <c r="D46593">
        <v>0</v>
      </c>
      <c r="E46593">
        <v>1</v>
      </c>
      <c r="F46593">
        <v>2087.02</v>
      </c>
      <c r="G46593">
        <v>2</v>
      </c>
      <c r="H46593">
        <v>0</v>
      </c>
      <c r="I46593">
        <v>0</v>
      </c>
      <c r="J46593">
        <v>2087.02</v>
      </c>
      <c r="K46593">
        <v>51</v>
      </c>
      <c r="L46593">
        <v>2</v>
      </c>
      <c r="M46593">
        <v>91400.652873248808</v>
      </c>
      <c r="N46593">
        <v>16</v>
      </c>
      <c r="O46593">
        <v>71.42656344120816</v>
      </c>
      <c r="P46593" t="str">
        <f t="shared" si="1454"/>
        <v>College</v>
      </c>
      <c r="Q46593">
        <f t="shared" si="1455"/>
        <v>11.423007900450086</v>
      </c>
    </row>
    <row r="46594" spans="1:17">
      <c r="A46594">
        <v>2024</v>
      </c>
      <c r="B46594">
        <v>86309</v>
      </c>
      <c r="C46594">
        <v>3</v>
      </c>
      <c r="D46594">
        <v>0</v>
      </c>
      <c r="E46594">
        <v>1</v>
      </c>
      <c r="F46594">
        <v>2757.62</v>
      </c>
      <c r="G46594">
        <v>2</v>
      </c>
      <c r="H46594">
        <v>0</v>
      </c>
      <c r="I46594">
        <v>0</v>
      </c>
      <c r="J46594">
        <v>2757.62</v>
      </c>
      <c r="K46594">
        <v>35</v>
      </c>
      <c r="L46594">
        <v>2</v>
      </c>
      <c r="M46594">
        <v>117399.1331516989</v>
      </c>
      <c r="N46594">
        <v>18</v>
      </c>
      <c r="O46594">
        <v>68.597151806624069</v>
      </c>
      <c r="P46594" t="str">
        <f t="shared" si="1454"/>
        <v>Grad School</v>
      </c>
      <c r="Q46594">
        <f t="shared" si="1455"/>
        <v>11.67333480263251</v>
      </c>
    </row>
    <row r="46595" spans="1:17">
      <c r="A46595">
        <v>2024</v>
      </c>
      <c r="B46595">
        <v>86337</v>
      </c>
      <c r="C46595">
        <v>3</v>
      </c>
      <c r="D46595">
        <v>0</v>
      </c>
      <c r="E46595">
        <v>1</v>
      </c>
      <c r="F46595">
        <v>3546.81</v>
      </c>
      <c r="G46595">
        <v>1</v>
      </c>
      <c r="H46595">
        <v>0</v>
      </c>
      <c r="I46595">
        <v>0</v>
      </c>
      <c r="J46595">
        <v>3546.81</v>
      </c>
      <c r="K46595">
        <v>30</v>
      </c>
      <c r="L46595">
        <v>1</v>
      </c>
      <c r="M46595">
        <v>111280.07335424285</v>
      </c>
      <c r="N46595">
        <v>18</v>
      </c>
      <c r="O46595">
        <v>69.437427786130129</v>
      </c>
      <c r="P46595" t="str">
        <f t="shared" ref="P46595:P46658" si="1456">IF(N46595&lt;=12,"High School",IF(N46595&lt;=16,"College","Grad School"))</f>
        <v>Grad School</v>
      </c>
      <c r="Q46595">
        <f t="shared" ref="Q46595:Q46658" si="1457">LN(M46595)</f>
        <v>11.61980548578333</v>
      </c>
    </row>
    <row r="46596" spans="1:17">
      <c r="A46596">
        <v>2024</v>
      </c>
      <c r="B46596">
        <v>86379</v>
      </c>
      <c r="C46596">
        <v>3</v>
      </c>
      <c r="D46596">
        <v>0</v>
      </c>
      <c r="E46596">
        <v>1</v>
      </c>
      <c r="F46596">
        <v>2484.64</v>
      </c>
      <c r="G46596">
        <v>1</v>
      </c>
      <c r="H46596">
        <v>0</v>
      </c>
      <c r="I46596">
        <v>0</v>
      </c>
      <c r="J46596">
        <v>2484.64</v>
      </c>
      <c r="K46596">
        <v>40</v>
      </c>
      <c r="L46596">
        <v>1</v>
      </c>
      <c r="M46596">
        <v>143043.26053291085</v>
      </c>
      <c r="N46596">
        <v>20</v>
      </c>
      <c r="O46596">
        <v>74.816652999465944</v>
      </c>
      <c r="P46596" t="str">
        <f t="shared" si="1456"/>
        <v>Grad School</v>
      </c>
      <c r="Q46596">
        <f t="shared" si="1457"/>
        <v>11.870902384700896</v>
      </c>
    </row>
    <row r="46597" spans="1:17">
      <c r="A46597">
        <v>2024</v>
      </c>
      <c r="B46597">
        <v>87030</v>
      </c>
      <c r="C46597">
        <v>3</v>
      </c>
      <c r="D46597">
        <v>20221200200000</v>
      </c>
      <c r="E46597">
        <v>1</v>
      </c>
      <c r="F46597">
        <v>507.64</v>
      </c>
      <c r="G46597">
        <v>2</v>
      </c>
      <c r="H46597">
        <v>20221200200002</v>
      </c>
      <c r="I46597">
        <v>202212002000021</v>
      </c>
      <c r="J46597">
        <v>507.64</v>
      </c>
      <c r="K46597">
        <v>62</v>
      </c>
      <c r="L46597">
        <v>1</v>
      </c>
      <c r="M46597">
        <v>36656.347558398535</v>
      </c>
      <c r="N46597">
        <v>11</v>
      </c>
      <c r="O46597">
        <v>68.778300561077472</v>
      </c>
      <c r="P46597" t="str">
        <f t="shared" si="1456"/>
        <v>High School</v>
      </c>
      <c r="Q46597">
        <f t="shared" si="1457"/>
        <v>10.509341886272031</v>
      </c>
    </row>
    <row r="46598" spans="1:17">
      <c r="A46598">
        <v>2024</v>
      </c>
      <c r="B46598">
        <v>87366</v>
      </c>
      <c r="C46598">
        <v>3</v>
      </c>
      <c r="D46598">
        <v>20240100021100</v>
      </c>
      <c r="E46598">
        <v>1</v>
      </c>
      <c r="F46598">
        <v>329.86</v>
      </c>
      <c r="G46598">
        <v>4</v>
      </c>
      <c r="H46598">
        <v>20240100021104</v>
      </c>
      <c r="I46598">
        <v>202401000211042</v>
      </c>
      <c r="J46598">
        <v>570.07000000000005</v>
      </c>
      <c r="K46598">
        <v>36</v>
      </c>
      <c r="L46598">
        <v>1</v>
      </c>
      <c r="M46598">
        <v>95100.973375653528</v>
      </c>
      <c r="N46598">
        <v>16</v>
      </c>
      <c r="O46598">
        <v>71.09944268037944</v>
      </c>
      <c r="P46598" t="str">
        <f t="shared" si="1456"/>
        <v>College</v>
      </c>
      <c r="Q46598">
        <f t="shared" si="1457"/>
        <v>11.462694483766628</v>
      </c>
    </row>
    <row r="46599" spans="1:17">
      <c r="A46599">
        <v>2024</v>
      </c>
      <c r="B46599">
        <v>87461</v>
      </c>
      <c r="C46599">
        <v>3</v>
      </c>
      <c r="D46599">
        <v>20230100028600</v>
      </c>
      <c r="E46599">
        <v>1</v>
      </c>
      <c r="F46599">
        <v>386.32</v>
      </c>
      <c r="G46599">
        <v>1</v>
      </c>
      <c r="H46599">
        <v>20230100028601</v>
      </c>
      <c r="I46599">
        <v>202301000286011</v>
      </c>
      <c r="J46599">
        <v>386.32</v>
      </c>
      <c r="K46599">
        <v>46</v>
      </c>
      <c r="L46599">
        <v>1</v>
      </c>
      <c r="M46599">
        <v>97795.133114384618</v>
      </c>
      <c r="N46599">
        <v>16</v>
      </c>
      <c r="O46599">
        <v>75.02825106277453</v>
      </c>
      <c r="P46599" t="str">
        <f t="shared" si="1456"/>
        <v>College</v>
      </c>
      <c r="Q46599">
        <f t="shared" si="1457"/>
        <v>11.490630091128057</v>
      </c>
    </row>
    <row r="46600" spans="1:17">
      <c r="A46600">
        <v>2024</v>
      </c>
      <c r="B46600">
        <v>87996</v>
      </c>
      <c r="C46600">
        <v>3</v>
      </c>
      <c r="D46600">
        <v>20240300027200</v>
      </c>
      <c r="E46600">
        <v>1</v>
      </c>
      <c r="F46600">
        <v>258.72000000000003</v>
      </c>
      <c r="G46600">
        <v>2</v>
      </c>
      <c r="H46600">
        <v>20240300027202</v>
      </c>
      <c r="I46600">
        <v>202403000272021</v>
      </c>
      <c r="J46600">
        <v>258.72000000000003</v>
      </c>
      <c r="K46600">
        <v>39</v>
      </c>
      <c r="L46600">
        <v>1</v>
      </c>
      <c r="M46600">
        <v>97589.282457729554</v>
      </c>
      <c r="N46600">
        <v>16</v>
      </c>
      <c r="O46600">
        <v>70.990205678169531</v>
      </c>
      <c r="P46600" t="str">
        <f t="shared" si="1456"/>
        <v>College</v>
      </c>
      <c r="Q46600">
        <f t="shared" si="1457"/>
        <v>11.488522955487609</v>
      </c>
    </row>
    <row r="46601" spans="1:17">
      <c r="A46601">
        <v>2024</v>
      </c>
      <c r="B46601">
        <v>88658</v>
      </c>
      <c r="C46601">
        <v>3</v>
      </c>
      <c r="D46601">
        <v>20240100249300</v>
      </c>
      <c r="E46601">
        <v>1</v>
      </c>
      <c r="F46601">
        <v>443.28</v>
      </c>
      <c r="G46601">
        <v>1</v>
      </c>
      <c r="H46601">
        <v>20240100249301</v>
      </c>
      <c r="I46601">
        <v>202401002493011</v>
      </c>
      <c r="J46601">
        <v>443.28</v>
      </c>
      <c r="K46601">
        <v>61</v>
      </c>
      <c r="L46601">
        <v>1</v>
      </c>
      <c r="M46601">
        <v>72033.251176953214</v>
      </c>
      <c r="N46601">
        <v>14</v>
      </c>
      <c r="O46601">
        <v>71.753309765100738</v>
      </c>
      <c r="P46601" t="str">
        <f t="shared" si="1456"/>
        <v>College</v>
      </c>
      <c r="Q46601">
        <f t="shared" si="1457"/>
        <v>11.184883113293406</v>
      </c>
    </row>
    <row r="46602" spans="1:17">
      <c r="A46602">
        <v>2024</v>
      </c>
      <c r="B46602">
        <v>89091</v>
      </c>
      <c r="C46602">
        <v>3</v>
      </c>
      <c r="D46602">
        <v>20230200249400</v>
      </c>
      <c r="E46602">
        <v>1</v>
      </c>
      <c r="F46602">
        <v>392.77</v>
      </c>
      <c r="G46602">
        <v>2</v>
      </c>
      <c r="H46602">
        <v>20230200249402</v>
      </c>
      <c r="I46602">
        <v>202302002494021</v>
      </c>
      <c r="J46602">
        <v>392.77</v>
      </c>
      <c r="K46602">
        <v>56</v>
      </c>
      <c r="L46602">
        <v>1</v>
      </c>
      <c r="M46602">
        <v>137941.3801944814</v>
      </c>
      <c r="N46602">
        <v>20</v>
      </c>
      <c r="O46602">
        <v>72.276543257989985</v>
      </c>
      <c r="P46602" t="str">
        <f t="shared" si="1456"/>
        <v>Grad School</v>
      </c>
      <c r="Q46602">
        <f t="shared" si="1457"/>
        <v>11.834584092694842</v>
      </c>
    </row>
    <row r="46603" spans="1:17">
      <c r="A46603">
        <v>2024</v>
      </c>
      <c r="B46603">
        <v>89206</v>
      </c>
      <c r="C46603">
        <v>3</v>
      </c>
      <c r="D46603">
        <v>0</v>
      </c>
      <c r="E46603">
        <v>1</v>
      </c>
      <c r="F46603">
        <v>514.80999999999995</v>
      </c>
      <c r="G46603">
        <v>2</v>
      </c>
      <c r="H46603">
        <v>0</v>
      </c>
      <c r="I46603">
        <v>0</v>
      </c>
      <c r="J46603">
        <v>514.80999999999995</v>
      </c>
      <c r="K46603">
        <v>53</v>
      </c>
      <c r="L46603">
        <v>2</v>
      </c>
      <c r="M46603">
        <v>118743.92144507451</v>
      </c>
      <c r="N46603">
        <v>18</v>
      </c>
      <c r="O46603">
        <v>73.759098910535172</v>
      </c>
      <c r="P46603" t="str">
        <f t="shared" si="1456"/>
        <v>Grad School</v>
      </c>
      <c r="Q46603">
        <f t="shared" si="1457"/>
        <v>11.684724532755794</v>
      </c>
    </row>
    <row r="46604" spans="1:17">
      <c r="A46604">
        <v>2024</v>
      </c>
      <c r="B46604">
        <v>89284</v>
      </c>
      <c r="C46604">
        <v>3</v>
      </c>
      <c r="D46604">
        <v>0</v>
      </c>
      <c r="E46604">
        <v>1</v>
      </c>
      <c r="F46604">
        <v>620.17999999999995</v>
      </c>
      <c r="G46604">
        <v>3</v>
      </c>
      <c r="H46604">
        <v>0</v>
      </c>
      <c r="I46604">
        <v>0</v>
      </c>
      <c r="J46604">
        <v>620.17999999999995</v>
      </c>
      <c r="K46604">
        <v>40</v>
      </c>
      <c r="L46604">
        <v>2</v>
      </c>
      <c r="M46604">
        <v>93279.251221782863</v>
      </c>
      <c r="N46604">
        <v>16</v>
      </c>
      <c r="O46604">
        <v>67.653050044428127</v>
      </c>
      <c r="P46604" t="str">
        <f t="shared" si="1456"/>
        <v>College</v>
      </c>
      <c r="Q46604">
        <f t="shared" si="1457"/>
        <v>11.443352974341369</v>
      </c>
    </row>
    <row r="46605" spans="1:17">
      <c r="A46605">
        <v>2024</v>
      </c>
      <c r="B46605">
        <v>89329</v>
      </c>
      <c r="C46605">
        <v>3</v>
      </c>
      <c r="D46605">
        <v>0</v>
      </c>
      <c r="E46605">
        <v>1</v>
      </c>
      <c r="F46605">
        <v>683.08</v>
      </c>
      <c r="G46605">
        <v>2</v>
      </c>
      <c r="H46605">
        <v>0</v>
      </c>
      <c r="I46605">
        <v>0</v>
      </c>
      <c r="J46605">
        <v>763.8</v>
      </c>
      <c r="K46605">
        <v>27</v>
      </c>
      <c r="L46605">
        <v>2</v>
      </c>
      <c r="M46605">
        <v>94072.942680460896</v>
      </c>
      <c r="N46605">
        <v>16</v>
      </c>
      <c r="O46605">
        <v>70.257351538336266</v>
      </c>
      <c r="P46605" t="str">
        <f t="shared" si="1456"/>
        <v>College</v>
      </c>
      <c r="Q46605">
        <f t="shared" si="1457"/>
        <v>11.451825746293048</v>
      </c>
    </row>
    <row r="46606" spans="1:17">
      <c r="A46606">
        <v>2024</v>
      </c>
      <c r="B46606">
        <v>4776</v>
      </c>
      <c r="C46606">
        <v>3</v>
      </c>
      <c r="D46606">
        <v>0</v>
      </c>
      <c r="E46606">
        <v>1</v>
      </c>
      <c r="F46606">
        <v>2892.98</v>
      </c>
      <c r="G46606">
        <v>2</v>
      </c>
      <c r="H46606">
        <v>0</v>
      </c>
      <c r="I46606">
        <v>0</v>
      </c>
      <c r="J46606">
        <v>2892.98</v>
      </c>
      <c r="K46606">
        <v>45</v>
      </c>
      <c r="L46606">
        <v>1</v>
      </c>
      <c r="M46606">
        <v>46063.373938763201</v>
      </c>
      <c r="N46606">
        <v>12</v>
      </c>
      <c r="O46606">
        <v>68.036070238151112</v>
      </c>
      <c r="P46606" t="str">
        <f t="shared" si="1456"/>
        <v>High School</v>
      </c>
      <c r="Q46606">
        <f t="shared" si="1457"/>
        <v>10.737773421642091</v>
      </c>
    </row>
    <row r="46607" spans="1:17">
      <c r="A46607">
        <v>2024</v>
      </c>
      <c r="B46607">
        <v>33823</v>
      </c>
      <c r="C46607">
        <v>3</v>
      </c>
      <c r="D46607">
        <v>20240300166200</v>
      </c>
      <c r="E46607">
        <v>1</v>
      </c>
      <c r="F46607">
        <v>412.69</v>
      </c>
      <c r="G46607">
        <v>2</v>
      </c>
      <c r="H46607">
        <v>20240300166202</v>
      </c>
      <c r="I46607">
        <v>202403001662021</v>
      </c>
      <c r="J46607">
        <v>412.69</v>
      </c>
      <c r="K46607">
        <v>52</v>
      </c>
      <c r="L46607">
        <v>2</v>
      </c>
      <c r="M46607">
        <v>140117.81212219183</v>
      </c>
      <c r="N46607">
        <v>20</v>
      </c>
      <c r="O46607">
        <v>71.034465348635607</v>
      </c>
      <c r="P46607" t="str">
        <f t="shared" si="1456"/>
        <v>Grad School</v>
      </c>
      <c r="Q46607">
        <f t="shared" si="1457"/>
        <v>11.850238862874587</v>
      </c>
    </row>
    <row r="46608" spans="1:17">
      <c r="A46608">
        <v>2024</v>
      </c>
      <c r="B46608">
        <v>15041</v>
      </c>
      <c r="C46608">
        <v>3</v>
      </c>
      <c r="D46608">
        <v>20221204747400</v>
      </c>
      <c r="E46608">
        <v>1</v>
      </c>
      <c r="F46608">
        <v>2508.25</v>
      </c>
      <c r="G46608">
        <v>1</v>
      </c>
      <c r="H46608">
        <v>20221204747401</v>
      </c>
      <c r="I46608">
        <v>202212047474011</v>
      </c>
      <c r="J46608">
        <v>2508.25</v>
      </c>
      <c r="K46608">
        <v>35</v>
      </c>
      <c r="L46608">
        <v>2</v>
      </c>
      <c r="M46608">
        <v>141252.81774771842</v>
      </c>
      <c r="N46608">
        <v>20</v>
      </c>
      <c r="O46608">
        <v>68.383677718867958</v>
      </c>
      <c r="P46608" t="str">
        <f t="shared" si="1456"/>
        <v>Grad School</v>
      </c>
      <c r="Q46608">
        <f t="shared" si="1457"/>
        <v>11.858306597466129</v>
      </c>
    </row>
    <row r="46609" spans="1:17">
      <c r="A46609">
        <v>2024</v>
      </c>
      <c r="B46609">
        <v>15990</v>
      </c>
      <c r="C46609">
        <v>3</v>
      </c>
      <c r="D46609">
        <v>20230100639800</v>
      </c>
      <c r="E46609">
        <v>1</v>
      </c>
      <c r="F46609">
        <v>2237.17</v>
      </c>
      <c r="G46609">
        <v>1</v>
      </c>
      <c r="H46609">
        <v>20230100639801</v>
      </c>
      <c r="I46609">
        <v>202301006398011</v>
      </c>
      <c r="J46609">
        <v>2237.17</v>
      </c>
      <c r="K46609">
        <v>42</v>
      </c>
      <c r="L46609">
        <v>1</v>
      </c>
      <c r="M46609">
        <v>96116.557828848454</v>
      </c>
      <c r="N46609">
        <v>16</v>
      </c>
      <c r="O46609">
        <v>73.022753736839235</v>
      </c>
      <c r="P46609" t="str">
        <f t="shared" si="1456"/>
        <v>College</v>
      </c>
      <c r="Q46609">
        <f t="shared" si="1457"/>
        <v>11.473316878023656</v>
      </c>
    </row>
    <row r="46610" spans="1:17">
      <c r="A46610">
        <v>2024</v>
      </c>
      <c r="B46610">
        <v>22801</v>
      </c>
      <c r="C46610">
        <v>3</v>
      </c>
      <c r="D46610">
        <v>0</v>
      </c>
      <c r="E46610">
        <v>1</v>
      </c>
      <c r="F46610">
        <v>2046.4</v>
      </c>
      <c r="G46610">
        <v>2</v>
      </c>
      <c r="H46610">
        <v>0</v>
      </c>
      <c r="I46610">
        <v>0</v>
      </c>
      <c r="J46610">
        <v>2046.4</v>
      </c>
      <c r="K46610">
        <v>42</v>
      </c>
      <c r="L46610">
        <v>2</v>
      </c>
      <c r="M46610">
        <v>143849.20392065716</v>
      </c>
      <c r="N46610">
        <v>20</v>
      </c>
      <c r="O46610">
        <v>67.829469858082646</v>
      </c>
      <c r="P46610" t="str">
        <f t="shared" si="1456"/>
        <v>Grad School</v>
      </c>
      <c r="Q46610">
        <f t="shared" si="1457"/>
        <v>11.876520834870931</v>
      </c>
    </row>
    <row r="46611" spans="1:17">
      <c r="A46611">
        <v>2024</v>
      </c>
      <c r="B46611">
        <v>33260</v>
      </c>
      <c r="C46611">
        <v>3</v>
      </c>
      <c r="D46611">
        <v>20231200159900</v>
      </c>
      <c r="E46611">
        <v>1</v>
      </c>
      <c r="F46611">
        <v>486.18</v>
      </c>
      <c r="G46611">
        <v>1</v>
      </c>
      <c r="H46611">
        <v>20231200159901</v>
      </c>
      <c r="I46611">
        <v>202312001599011</v>
      </c>
      <c r="J46611">
        <v>486.18</v>
      </c>
      <c r="K46611">
        <v>30</v>
      </c>
      <c r="L46611">
        <v>1</v>
      </c>
      <c r="M46611">
        <v>98289.304310699197</v>
      </c>
      <c r="N46611">
        <v>16</v>
      </c>
      <c r="O46611">
        <v>74.005097523775305</v>
      </c>
      <c r="P46611" t="str">
        <f t="shared" si="1456"/>
        <v>College</v>
      </c>
      <c r="Q46611">
        <f t="shared" si="1457"/>
        <v>11.495670493610092</v>
      </c>
    </row>
    <row r="46612" spans="1:17">
      <c r="A46612">
        <v>2024</v>
      </c>
      <c r="B46612">
        <v>33380</v>
      </c>
      <c r="C46612">
        <v>3</v>
      </c>
      <c r="D46612">
        <v>20240200175700</v>
      </c>
      <c r="E46612">
        <v>1</v>
      </c>
      <c r="F46612">
        <v>349.62</v>
      </c>
      <c r="G46612">
        <v>1</v>
      </c>
      <c r="H46612">
        <v>20240200175701</v>
      </c>
      <c r="I46612">
        <v>202402001757011</v>
      </c>
      <c r="J46612">
        <v>349.62</v>
      </c>
      <c r="K46612">
        <v>48</v>
      </c>
      <c r="L46612">
        <v>1</v>
      </c>
      <c r="M46612">
        <v>124365.46589028646</v>
      </c>
      <c r="N46612">
        <v>18</v>
      </c>
      <c r="O46612">
        <v>66.88303633912092</v>
      </c>
      <c r="P46612" t="str">
        <f t="shared" si="1456"/>
        <v>Grad School</v>
      </c>
      <c r="Q46612">
        <f t="shared" si="1457"/>
        <v>11.73097981536416</v>
      </c>
    </row>
    <row r="46613" spans="1:17">
      <c r="A46613">
        <v>2024</v>
      </c>
      <c r="B46613">
        <v>33622</v>
      </c>
      <c r="C46613">
        <v>3</v>
      </c>
      <c r="D46613">
        <v>20231200168800</v>
      </c>
      <c r="E46613">
        <v>1</v>
      </c>
      <c r="F46613">
        <v>216.34</v>
      </c>
      <c r="G46613">
        <v>1</v>
      </c>
      <c r="H46613">
        <v>20231200168801</v>
      </c>
      <c r="I46613">
        <v>202312001688011</v>
      </c>
      <c r="J46613">
        <v>216.34</v>
      </c>
      <c r="K46613">
        <v>31</v>
      </c>
      <c r="L46613">
        <v>1</v>
      </c>
      <c r="M46613">
        <v>93598.977851903663</v>
      </c>
      <c r="N46613">
        <v>16</v>
      </c>
      <c r="O46613">
        <v>69.602626581680596</v>
      </c>
      <c r="P46613" t="str">
        <f t="shared" si="1456"/>
        <v>College</v>
      </c>
      <c r="Q46613">
        <f t="shared" si="1457"/>
        <v>11.446774742020411</v>
      </c>
    </row>
    <row r="46614" spans="1:17">
      <c r="A46614">
        <v>2024</v>
      </c>
      <c r="B46614">
        <v>34110</v>
      </c>
      <c r="C46614">
        <v>3</v>
      </c>
      <c r="D46614">
        <v>20221201308100</v>
      </c>
      <c r="E46614">
        <v>1</v>
      </c>
      <c r="F46614">
        <v>210.58</v>
      </c>
      <c r="G46614">
        <v>2</v>
      </c>
      <c r="H46614">
        <v>20221201308102</v>
      </c>
      <c r="I46614">
        <v>202212013081021</v>
      </c>
      <c r="J46614">
        <v>210.58</v>
      </c>
      <c r="K46614">
        <v>44</v>
      </c>
      <c r="L46614">
        <v>1</v>
      </c>
      <c r="M46614">
        <v>119008.99799196157</v>
      </c>
      <c r="N46614">
        <v>18</v>
      </c>
      <c r="O46614">
        <v>66.133662333694602</v>
      </c>
      <c r="P46614" t="str">
        <f t="shared" si="1456"/>
        <v>Grad School</v>
      </c>
      <c r="Q46614">
        <f t="shared" si="1457"/>
        <v>11.686954382612948</v>
      </c>
    </row>
    <row r="46615" spans="1:17">
      <c r="A46615">
        <v>2024</v>
      </c>
      <c r="B46615">
        <v>48300</v>
      </c>
      <c r="C46615">
        <v>3</v>
      </c>
      <c r="D46615">
        <v>0</v>
      </c>
      <c r="E46615">
        <v>1</v>
      </c>
      <c r="F46615">
        <v>2050.5700000000002</v>
      </c>
      <c r="G46615">
        <v>3</v>
      </c>
      <c r="H46615">
        <v>0</v>
      </c>
      <c r="I46615">
        <v>0</v>
      </c>
      <c r="J46615">
        <v>1765.63</v>
      </c>
      <c r="K46615">
        <v>47</v>
      </c>
      <c r="L46615">
        <v>1</v>
      </c>
      <c r="M46615">
        <v>94888.830220738455</v>
      </c>
      <c r="N46615">
        <v>16</v>
      </c>
      <c r="O46615">
        <v>70.318612760050726</v>
      </c>
      <c r="P46615" t="str">
        <f t="shared" si="1456"/>
        <v>College</v>
      </c>
      <c r="Q46615">
        <f t="shared" si="1457"/>
        <v>11.46046127715168</v>
      </c>
    </row>
    <row r="46616" spans="1:17">
      <c r="A46616">
        <v>2024</v>
      </c>
      <c r="B46616">
        <v>65764</v>
      </c>
      <c r="C46616">
        <v>3</v>
      </c>
      <c r="D46616">
        <v>20230200799100</v>
      </c>
      <c r="E46616">
        <v>1</v>
      </c>
      <c r="F46616">
        <v>2466.0100000000002</v>
      </c>
      <c r="G46616">
        <v>1</v>
      </c>
      <c r="H46616">
        <v>20230200799101</v>
      </c>
      <c r="I46616">
        <v>202302007991011</v>
      </c>
      <c r="J46616">
        <v>2466.0100000000002</v>
      </c>
      <c r="K46616">
        <v>39</v>
      </c>
      <c r="L46616">
        <v>1</v>
      </c>
      <c r="M46616">
        <v>121039.61874908769</v>
      </c>
      <c r="N46616">
        <v>18</v>
      </c>
      <c r="O46616">
        <v>74.287578866030955</v>
      </c>
      <c r="P46616" t="str">
        <f t="shared" si="1456"/>
        <v>Grad School</v>
      </c>
      <c r="Q46616">
        <f t="shared" si="1457"/>
        <v>11.703873198664544</v>
      </c>
    </row>
    <row r="46617" spans="1:17">
      <c r="A46617">
        <v>2024</v>
      </c>
      <c r="B46617">
        <v>77112</v>
      </c>
      <c r="C46617">
        <v>3</v>
      </c>
      <c r="D46617">
        <v>20240205225200</v>
      </c>
      <c r="E46617">
        <v>1</v>
      </c>
      <c r="F46617">
        <v>4917.82</v>
      </c>
      <c r="G46617">
        <v>1</v>
      </c>
      <c r="H46617">
        <v>20240205225201</v>
      </c>
      <c r="I46617">
        <v>202402052252011</v>
      </c>
      <c r="J46617">
        <v>4917.82</v>
      </c>
      <c r="K46617">
        <v>35</v>
      </c>
      <c r="L46617">
        <v>2</v>
      </c>
      <c r="M46617">
        <v>86295.501773887576</v>
      </c>
      <c r="N46617">
        <v>16</v>
      </c>
      <c r="O46617">
        <v>68.242315590523276</v>
      </c>
      <c r="P46617" t="str">
        <f t="shared" si="1456"/>
        <v>College</v>
      </c>
      <c r="Q46617">
        <f t="shared" si="1457"/>
        <v>11.365532752583137</v>
      </c>
    </row>
    <row r="46618" spans="1:17">
      <c r="A46618">
        <v>2024</v>
      </c>
      <c r="B46618">
        <v>79458</v>
      </c>
      <c r="C46618">
        <v>3</v>
      </c>
      <c r="D46618">
        <v>20240300673600</v>
      </c>
      <c r="E46618">
        <v>1</v>
      </c>
      <c r="F46618">
        <v>2609.96</v>
      </c>
      <c r="G46618">
        <v>1</v>
      </c>
      <c r="H46618">
        <v>20240300673601</v>
      </c>
      <c r="I46618">
        <v>202403006736011</v>
      </c>
      <c r="J46618">
        <v>2609.96</v>
      </c>
      <c r="K46618">
        <v>40</v>
      </c>
      <c r="L46618">
        <v>1</v>
      </c>
      <c r="M46618">
        <v>98173.793255581026</v>
      </c>
      <c r="N46618">
        <v>16</v>
      </c>
      <c r="O46618">
        <v>69.532062803671096</v>
      </c>
      <c r="P46618" t="str">
        <f t="shared" si="1456"/>
        <v>College</v>
      </c>
      <c r="Q46618">
        <f t="shared" si="1457"/>
        <v>11.494494587601693</v>
      </c>
    </row>
    <row r="46619" spans="1:17">
      <c r="A46619">
        <v>2024</v>
      </c>
      <c r="B46619">
        <v>83264</v>
      </c>
      <c r="C46619">
        <v>3</v>
      </c>
      <c r="D46619">
        <v>20231200092900</v>
      </c>
      <c r="E46619">
        <v>1</v>
      </c>
      <c r="F46619">
        <v>3987.14</v>
      </c>
      <c r="G46619">
        <v>1</v>
      </c>
      <c r="H46619">
        <v>20231200092901</v>
      </c>
      <c r="I46619">
        <v>202312000929011</v>
      </c>
      <c r="J46619">
        <v>3987.14</v>
      </c>
      <c r="K46619">
        <v>53</v>
      </c>
      <c r="L46619">
        <v>1</v>
      </c>
      <c r="M46619">
        <v>100513.90330358899</v>
      </c>
      <c r="N46619">
        <v>16</v>
      </c>
      <c r="O46619">
        <v>70.392940366437543</v>
      </c>
      <c r="P46619" t="str">
        <f t="shared" si="1456"/>
        <v>College</v>
      </c>
      <c r="Q46619">
        <f t="shared" si="1457"/>
        <v>11.518051338242232</v>
      </c>
    </row>
    <row r="46620" spans="1:17">
      <c r="A46620">
        <v>2024</v>
      </c>
      <c r="B46620">
        <v>84604</v>
      </c>
      <c r="C46620">
        <v>3</v>
      </c>
      <c r="D46620">
        <v>20240300106300</v>
      </c>
      <c r="E46620">
        <v>1</v>
      </c>
      <c r="F46620">
        <v>1893.67</v>
      </c>
      <c r="G46620">
        <v>1</v>
      </c>
      <c r="H46620">
        <v>20240300106301</v>
      </c>
      <c r="I46620">
        <v>202403001063011</v>
      </c>
      <c r="J46620">
        <v>1893.67</v>
      </c>
      <c r="K46620">
        <v>38</v>
      </c>
      <c r="L46620">
        <v>2</v>
      </c>
      <c r="M46620">
        <v>116127.82876748418</v>
      </c>
      <c r="N46620">
        <v>18</v>
      </c>
      <c r="O46620">
        <v>70.441419207581134</v>
      </c>
      <c r="P46620" t="str">
        <f t="shared" si="1456"/>
        <v>Grad School</v>
      </c>
      <c r="Q46620">
        <f t="shared" si="1457"/>
        <v>11.662446835496384</v>
      </c>
    </row>
    <row r="46621" spans="1:17">
      <c r="A46621">
        <v>2024</v>
      </c>
      <c r="B46621">
        <v>86060</v>
      </c>
      <c r="C46621">
        <v>3</v>
      </c>
      <c r="D46621">
        <v>20240100117800</v>
      </c>
      <c r="E46621">
        <v>1</v>
      </c>
      <c r="F46621">
        <v>2848.28</v>
      </c>
      <c r="G46621">
        <v>2</v>
      </c>
      <c r="H46621">
        <v>20240100117802</v>
      </c>
      <c r="I46621">
        <v>202401001178021</v>
      </c>
      <c r="J46621">
        <v>2848.28</v>
      </c>
      <c r="K46621">
        <v>28</v>
      </c>
      <c r="L46621">
        <v>2</v>
      </c>
      <c r="M46621">
        <v>118262.9585680329</v>
      </c>
      <c r="N46621">
        <v>18</v>
      </c>
      <c r="O46621">
        <v>70.765680310828998</v>
      </c>
      <c r="P46621" t="str">
        <f t="shared" si="1456"/>
        <v>Grad School</v>
      </c>
      <c r="Q46621">
        <f t="shared" si="1457"/>
        <v>11.680665886549061</v>
      </c>
    </row>
    <row r="46622" spans="1:17">
      <c r="A46622">
        <v>2024</v>
      </c>
      <c r="B46622">
        <v>3102</v>
      </c>
      <c r="C46622">
        <v>3</v>
      </c>
      <c r="D46622">
        <v>0</v>
      </c>
      <c r="E46622">
        <v>1</v>
      </c>
      <c r="F46622">
        <v>267.61</v>
      </c>
      <c r="G46622">
        <v>2</v>
      </c>
      <c r="H46622">
        <v>0</v>
      </c>
      <c r="I46622">
        <v>0</v>
      </c>
      <c r="J46622">
        <v>267.61</v>
      </c>
      <c r="K46622">
        <v>47</v>
      </c>
      <c r="L46622">
        <v>1</v>
      </c>
      <c r="M46622">
        <v>117171.01869512055</v>
      </c>
      <c r="N46622">
        <v>18</v>
      </c>
      <c r="O46622">
        <v>73.635508606457734</v>
      </c>
      <c r="P46622" t="str">
        <f t="shared" si="1456"/>
        <v>Grad School</v>
      </c>
      <c r="Q46622">
        <f t="shared" si="1457"/>
        <v>11.671389844787765</v>
      </c>
    </row>
    <row r="46623" spans="1:17">
      <c r="A46623">
        <v>2024</v>
      </c>
      <c r="B46623">
        <v>16788</v>
      </c>
      <c r="C46623">
        <v>3</v>
      </c>
      <c r="D46623">
        <v>20231200291100</v>
      </c>
      <c r="E46623">
        <v>1</v>
      </c>
      <c r="F46623">
        <v>2256.75</v>
      </c>
      <c r="G46623">
        <v>1</v>
      </c>
      <c r="H46623">
        <v>20231200291101</v>
      </c>
      <c r="I46623">
        <v>202312002911011</v>
      </c>
      <c r="J46623">
        <v>2256.75</v>
      </c>
      <c r="K46623">
        <v>41</v>
      </c>
      <c r="L46623">
        <v>1</v>
      </c>
      <c r="M46623">
        <v>119892.50990716049</v>
      </c>
      <c r="N46623">
        <v>18</v>
      </c>
      <c r="O46623">
        <v>69.202222167692682</v>
      </c>
      <c r="P46623" t="str">
        <f t="shared" si="1456"/>
        <v>Grad School</v>
      </c>
      <c r="Q46623">
        <f t="shared" si="1457"/>
        <v>11.69435086956606</v>
      </c>
    </row>
    <row r="46624" spans="1:17">
      <c r="A46624">
        <v>2024</v>
      </c>
      <c r="B46624">
        <v>1715</v>
      </c>
      <c r="C46624">
        <v>3</v>
      </c>
      <c r="D46624">
        <v>20240100511100</v>
      </c>
      <c r="E46624">
        <v>1</v>
      </c>
      <c r="F46624">
        <v>914.71</v>
      </c>
      <c r="G46624">
        <v>1</v>
      </c>
      <c r="H46624">
        <v>20240100511101</v>
      </c>
      <c r="I46624">
        <v>202401005111011</v>
      </c>
      <c r="J46624">
        <v>914.71</v>
      </c>
      <c r="K46624">
        <v>57</v>
      </c>
      <c r="L46624">
        <v>1</v>
      </c>
      <c r="M46624">
        <v>97703.118904317482</v>
      </c>
      <c r="N46624">
        <v>16</v>
      </c>
      <c r="O46624">
        <v>72.400954958667498</v>
      </c>
      <c r="P46624" t="str">
        <f t="shared" si="1456"/>
        <v>College</v>
      </c>
      <c r="Q46624">
        <f t="shared" si="1457"/>
        <v>11.48968876079992</v>
      </c>
    </row>
    <row r="46625" spans="1:17">
      <c r="A46625">
        <v>2024</v>
      </c>
      <c r="B46625">
        <v>11099</v>
      </c>
      <c r="C46625">
        <v>3</v>
      </c>
      <c r="D46625">
        <v>20230100524500</v>
      </c>
      <c r="E46625">
        <v>1</v>
      </c>
      <c r="F46625">
        <v>2999.39</v>
      </c>
      <c r="G46625">
        <v>1</v>
      </c>
      <c r="H46625">
        <v>20230100524501</v>
      </c>
      <c r="I46625">
        <v>202301005245011</v>
      </c>
      <c r="J46625">
        <v>2999.39</v>
      </c>
      <c r="K46625">
        <v>56</v>
      </c>
      <c r="L46625">
        <v>1</v>
      </c>
      <c r="M46625">
        <v>92223.713589353065</v>
      </c>
      <c r="N46625">
        <v>16</v>
      </c>
      <c r="O46625">
        <v>66.507369647288172</v>
      </c>
      <c r="P46625" t="str">
        <f t="shared" si="1456"/>
        <v>College</v>
      </c>
      <c r="Q46625">
        <f t="shared" si="1457"/>
        <v>11.431972573756621</v>
      </c>
    </row>
    <row r="46626" spans="1:17">
      <c r="A46626">
        <v>2024</v>
      </c>
      <c r="B46626">
        <v>14514</v>
      </c>
      <c r="C46626">
        <v>3</v>
      </c>
      <c r="D46626">
        <v>20230100632200</v>
      </c>
      <c r="E46626">
        <v>1</v>
      </c>
      <c r="F46626">
        <v>4429.24</v>
      </c>
      <c r="G46626">
        <v>1</v>
      </c>
      <c r="H46626">
        <v>20230100632201</v>
      </c>
      <c r="I46626">
        <v>202301006322011</v>
      </c>
      <c r="J46626">
        <v>4429.24</v>
      </c>
      <c r="K46626">
        <v>39</v>
      </c>
      <c r="L46626">
        <v>1</v>
      </c>
      <c r="M46626">
        <v>99469.081050450171</v>
      </c>
      <c r="N46626">
        <v>16</v>
      </c>
      <c r="O46626">
        <v>70.230832863508155</v>
      </c>
      <c r="P46626" t="str">
        <f t="shared" si="1456"/>
        <v>College</v>
      </c>
      <c r="Q46626">
        <f t="shared" si="1457"/>
        <v>11.507602131644452</v>
      </c>
    </row>
    <row r="46627" spans="1:17">
      <c r="A46627">
        <v>2024</v>
      </c>
      <c r="B46627">
        <v>57737</v>
      </c>
      <c r="C46627">
        <v>3</v>
      </c>
      <c r="D46627">
        <v>0</v>
      </c>
      <c r="E46627">
        <v>1</v>
      </c>
      <c r="F46627">
        <v>765.7</v>
      </c>
      <c r="G46627">
        <v>1</v>
      </c>
      <c r="H46627">
        <v>0</v>
      </c>
      <c r="I46627">
        <v>0</v>
      </c>
      <c r="J46627">
        <v>765.7</v>
      </c>
      <c r="K46627">
        <v>41</v>
      </c>
      <c r="L46627">
        <v>1</v>
      </c>
      <c r="M46627">
        <v>62181.121454454667</v>
      </c>
      <c r="N46627">
        <v>12</v>
      </c>
      <c r="O46627">
        <v>73.874125115045544</v>
      </c>
      <c r="P46627" t="str">
        <f t="shared" si="1456"/>
        <v>High School</v>
      </c>
      <c r="Q46627">
        <f t="shared" si="1457"/>
        <v>11.037806719063722</v>
      </c>
    </row>
    <row r="46628" spans="1:17">
      <c r="A46628">
        <v>2024</v>
      </c>
      <c r="B46628">
        <v>3605</v>
      </c>
      <c r="C46628">
        <v>3</v>
      </c>
      <c r="D46628">
        <v>20230200383900</v>
      </c>
      <c r="E46628">
        <v>1</v>
      </c>
      <c r="F46628">
        <v>4467.8500000000004</v>
      </c>
      <c r="G46628">
        <v>1</v>
      </c>
      <c r="H46628">
        <v>20230200383901</v>
      </c>
      <c r="I46628">
        <v>202302003839011</v>
      </c>
      <c r="J46628">
        <v>4467.8500000000004</v>
      </c>
      <c r="K46628">
        <v>29</v>
      </c>
      <c r="L46628">
        <v>1</v>
      </c>
      <c r="M46628">
        <v>90965.449283904163</v>
      </c>
      <c r="N46628">
        <v>16</v>
      </c>
      <c r="O46628">
        <v>69.156089993324613</v>
      </c>
      <c r="P46628" t="str">
        <f t="shared" si="1456"/>
        <v>College</v>
      </c>
      <c r="Q46628">
        <f t="shared" si="1457"/>
        <v>11.418235035204114</v>
      </c>
    </row>
    <row r="46629" spans="1:17">
      <c r="A46629">
        <v>2024</v>
      </c>
      <c r="B46629">
        <v>12204</v>
      </c>
      <c r="C46629">
        <v>3</v>
      </c>
      <c r="D46629">
        <v>20240300678000</v>
      </c>
      <c r="E46629">
        <v>1</v>
      </c>
      <c r="F46629">
        <v>2370.54</v>
      </c>
      <c r="G46629">
        <v>1</v>
      </c>
      <c r="H46629">
        <v>20240300678001</v>
      </c>
      <c r="I46629">
        <v>202403006780011</v>
      </c>
      <c r="J46629">
        <v>2370.54</v>
      </c>
      <c r="K46629">
        <v>40</v>
      </c>
      <c r="L46629">
        <v>1</v>
      </c>
      <c r="M46629">
        <v>114111.19885538166</v>
      </c>
      <c r="N46629">
        <v>18</v>
      </c>
      <c r="O46629">
        <v>71.480688966715746</v>
      </c>
      <c r="P46629" t="str">
        <f t="shared" si="1456"/>
        <v>Grad School</v>
      </c>
      <c r="Q46629">
        <f t="shared" si="1457"/>
        <v>11.644928680511313</v>
      </c>
    </row>
    <row r="46630" spans="1:17">
      <c r="A46630">
        <v>2024</v>
      </c>
      <c r="B46630">
        <v>19558</v>
      </c>
      <c r="C46630">
        <v>3</v>
      </c>
      <c r="D46630">
        <v>0</v>
      </c>
      <c r="E46630">
        <v>1</v>
      </c>
      <c r="F46630">
        <v>2498.1799999999998</v>
      </c>
      <c r="G46630">
        <v>1</v>
      </c>
      <c r="H46630">
        <v>0</v>
      </c>
      <c r="I46630">
        <v>0</v>
      </c>
      <c r="J46630">
        <v>2498.1799999999998</v>
      </c>
      <c r="K46630">
        <v>56</v>
      </c>
      <c r="L46630">
        <v>1</v>
      </c>
      <c r="M46630">
        <v>92650.307880928158</v>
      </c>
      <c r="N46630">
        <v>16</v>
      </c>
      <c r="O46630">
        <v>66.691693673550859</v>
      </c>
      <c r="P46630" t="str">
        <f t="shared" si="1456"/>
        <v>College</v>
      </c>
      <c r="Q46630">
        <f t="shared" si="1457"/>
        <v>11.436587554761715</v>
      </c>
    </row>
    <row r="46631" spans="1:17">
      <c r="A46631">
        <v>2024</v>
      </c>
      <c r="B46631">
        <v>28493</v>
      </c>
      <c r="C46631">
        <v>3</v>
      </c>
      <c r="D46631">
        <v>20240100728400</v>
      </c>
      <c r="E46631">
        <v>1</v>
      </c>
      <c r="F46631">
        <v>700.05</v>
      </c>
      <c r="G46631">
        <v>2</v>
      </c>
      <c r="H46631">
        <v>20240100728402</v>
      </c>
      <c r="I46631">
        <v>202401007284021</v>
      </c>
      <c r="J46631">
        <v>700.05</v>
      </c>
      <c r="K46631">
        <v>56</v>
      </c>
      <c r="L46631">
        <v>2</v>
      </c>
      <c r="M46631">
        <v>102408.29354027065</v>
      </c>
      <c r="N46631">
        <v>16</v>
      </c>
      <c r="O46631">
        <v>71.135719614666129</v>
      </c>
      <c r="P46631" t="str">
        <f t="shared" si="1456"/>
        <v>College</v>
      </c>
      <c r="Q46631">
        <f t="shared" si="1457"/>
        <v>11.536722979912106</v>
      </c>
    </row>
    <row r="46632" spans="1:17">
      <c r="A46632">
        <v>2024</v>
      </c>
      <c r="B46632">
        <v>33140</v>
      </c>
      <c r="C46632">
        <v>3</v>
      </c>
      <c r="D46632">
        <v>20240101084600</v>
      </c>
      <c r="E46632">
        <v>1</v>
      </c>
      <c r="F46632">
        <v>372.11</v>
      </c>
      <c r="G46632">
        <v>1</v>
      </c>
      <c r="H46632">
        <v>20240101084601</v>
      </c>
      <c r="I46632">
        <v>202401010846011</v>
      </c>
      <c r="J46632">
        <v>372.11</v>
      </c>
      <c r="K46632">
        <v>45</v>
      </c>
      <c r="L46632">
        <v>1</v>
      </c>
      <c r="M46632">
        <v>134583.49896842253</v>
      </c>
      <c r="N46632">
        <v>20</v>
      </c>
      <c r="O46632">
        <v>70.816072509951624</v>
      </c>
      <c r="P46632" t="str">
        <f t="shared" si="1456"/>
        <v>Grad School</v>
      </c>
      <c r="Q46632">
        <f t="shared" si="1457"/>
        <v>11.809940095575257</v>
      </c>
    </row>
    <row r="46633" spans="1:17">
      <c r="A46633">
        <v>2024</v>
      </c>
      <c r="B46633">
        <v>34909</v>
      </c>
      <c r="C46633">
        <v>3</v>
      </c>
      <c r="D46633">
        <v>0</v>
      </c>
      <c r="E46633">
        <v>1</v>
      </c>
      <c r="F46633">
        <v>479.8</v>
      </c>
      <c r="G46633">
        <v>1</v>
      </c>
      <c r="H46633">
        <v>0</v>
      </c>
      <c r="I46633">
        <v>0</v>
      </c>
      <c r="J46633">
        <v>479.8</v>
      </c>
      <c r="K46633">
        <v>40</v>
      </c>
      <c r="L46633">
        <v>2</v>
      </c>
      <c r="M46633">
        <v>90164.755688944759</v>
      </c>
      <c r="N46633">
        <v>16</v>
      </c>
      <c r="O46633">
        <v>70.184256717308756</v>
      </c>
      <c r="P46633" t="str">
        <f t="shared" si="1456"/>
        <v>College</v>
      </c>
      <c r="Q46633">
        <f t="shared" si="1457"/>
        <v>11.40939389453802</v>
      </c>
    </row>
    <row r="46634" spans="1:17">
      <c r="A46634">
        <v>2024</v>
      </c>
      <c r="B46634">
        <v>66417</v>
      </c>
      <c r="C46634">
        <v>3</v>
      </c>
      <c r="D46634">
        <v>20230100472600</v>
      </c>
      <c r="E46634">
        <v>1</v>
      </c>
      <c r="F46634">
        <v>770.2</v>
      </c>
      <c r="G46634">
        <v>1</v>
      </c>
      <c r="H46634">
        <v>20230100472601</v>
      </c>
      <c r="I46634">
        <v>202301004726011</v>
      </c>
      <c r="J46634">
        <v>770.2</v>
      </c>
      <c r="K46634">
        <v>28</v>
      </c>
      <c r="L46634">
        <v>2</v>
      </c>
      <c r="M46634">
        <v>91248.343547574987</v>
      </c>
      <c r="N46634">
        <v>16</v>
      </c>
      <c r="O46634">
        <v>68.869912097240274</v>
      </c>
      <c r="P46634" t="str">
        <f t="shared" si="1456"/>
        <v>College</v>
      </c>
      <c r="Q46634">
        <f t="shared" si="1457"/>
        <v>11.421340118376683</v>
      </c>
    </row>
    <row r="46635" spans="1:17">
      <c r="A46635">
        <v>2024</v>
      </c>
      <c r="B46635">
        <v>70150</v>
      </c>
      <c r="C46635">
        <v>3</v>
      </c>
      <c r="D46635">
        <v>20231200125900</v>
      </c>
      <c r="E46635">
        <v>1</v>
      </c>
      <c r="F46635">
        <v>5566.12</v>
      </c>
      <c r="G46635">
        <v>1</v>
      </c>
      <c r="H46635">
        <v>20231200125901</v>
      </c>
      <c r="I46635">
        <v>202312001259011</v>
      </c>
      <c r="J46635">
        <v>5566.12</v>
      </c>
      <c r="K46635">
        <v>28</v>
      </c>
      <c r="L46635">
        <v>2</v>
      </c>
      <c r="M46635">
        <v>97614.706798421597</v>
      </c>
      <c r="N46635">
        <v>16</v>
      </c>
      <c r="O46635">
        <v>67.070630618734853</v>
      </c>
      <c r="P46635" t="str">
        <f t="shared" si="1456"/>
        <v>College</v>
      </c>
      <c r="Q46635">
        <f t="shared" si="1457"/>
        <v>11.488783445459486</v>
      </c>
    </row>
    <row r="46636" spans="1:17">
      <c r="A46636">
        <v>2024</v>
      </c>
      <c r="B46636">
        <v>71970</v>
      </c>
      <c r="C46636">
        <v>3</v>
      </c>
      <c r="D46636">
        <v>20240200544500</v>
      </c>
      <c r="E46636">
        <v>1</v>
      </c>
      <c r="F46636">
        <v>506.83</v>
      </c>
      <c r="G46636">
        <v>1</v>
      </c>
      <c r="H46636">
        <v>20240200544501</v>
      </c>
      <c r="I46636">
        <v>202402005445011</v>
      </c>
      <c r="J46636">
        <v>506.83</v>
      </c>
      <c r="K46636">
        <v>31</v>
      </c>
      <c r="L46636">
        <v>1</v>
      </c>
      <c r="M46636">
        <v>116822.40318666486</v>
      </c>
      <c r="N46636">
        <v>18</v>
      </c>
      <c r="O46636">
        <v>71.457274605508701</v>
      </c>
      <c r="P46636" t="str">
        <f t="shared" si="1456"/>
        <v>Grad School</v>
      </c>
      <c r="Q46636">
        <f t="shared" si="1457"/>
        <v>11.668410139088449</v>
      </c>
    </row>
    <row r="46637" spans="1:17">
      <c r="A46637">
        <v>2024</v>
      </c>
      <c r="B46637">
        <v>84788</v>
      </c>
      <c r="C46637">
        <v>3</v>
      </c>
      <c r="D46637">
        <v>20230100111200</v>
      </c>
      <c r="E46637">
        <v>1</v>
      </c>
      <c r="F46637">
        <v>2011.15</v>
      </c>
      <c r="G46637">
        <v>1</v>
      </c>
      <c r="H46637">
        <v>20230100111201</v>
      </c>
      <c r="I46637">
        <v>202301001112011</v>
      </c>
      <c r="J46637">
        <v>2011.15</v>
      </c>
      <c r="K46637">
        <v>33</v>
      </c>
      <c r="L46637">
        <v>1</v>
      </c>
      <c r="M46637">
        <v>87807.083714402135</v>
      </c>
      <c r="N46637">
        <v>14</v>
      </c>
      <c r="O46637">
        <v>70.827655357900582</v>
      </c>
      <c r="P46637" t="str">
        <f t="shared" si="1456"/>
        <v>College</v>
      </c>
      <c r="Q46637">
        <f t="shared" si="1457"/>
        <v>11.382897456487218</v>
      </c>
    </row>
    <row r="46638" spans="1:17">
      <c r="A46638">
        <v>2024</v>
      </c>
      <c r="B46638">
        <v>36340</v>
      </c>
      <c r="C46638">
        <v>3</v>
      </c>
      <c r="D46638">
        <v>0</v>
      </c>
      <c r="E46638">
        <v>1</v>
      </c>
      <c r="F46638">
        <v>2475.3000000000002</v>
      </c>
      <c r="G46638">
        <v>1</v>
      </c>
      <c r="H46638">
        <v>0</v>
      </c>
      <c r="I46638">
        <v>0</v>
      </c>
      <c r="J46638">
        <v>2475.3000000000002</v>
      </c>
      <c r="K46638">
        <v>39</v>
      </c>
      <c r="L46638">
        <v>1</v>
      </c>
      <c r="M46638">
        <v>99108.943648175264</v>
      </c>
      <c r="N46638">
        <v>16</v>
      </c>
      <c r="O46638">
        <v>68.535812089768058</v>
      </c>
      <c r="P46638" t="str">
        <f t="shared" si="1456"/>
        <v>College</v>
      </c>
      <c r="Q46638">
        <f t="shared" si="1457"/>
        <v>11.503974964966144</v>
      </c>
    </row>
    <row r="46639" spans="1:17">
      <c r="A46639">
        <v>2024</v>
      </c>
      <c r="B46639">
        <v>79139</v>
      </c>
      <c r="C46639">
        <v>3</v>
      </c>
      <c r="D46639">
        <v>20231200668100</v>
      </c>
      <c r="E46639">
        <v>1</v>
      </c>
      <c r="F46639">
        <v>2609.52</v>
      </c>
      <c r="G46639">
        <v>2</v>
      </c>
      <c r="H46639">
        <v>20231200668102</v>
      </c>
      <c r="I46639">
        <v>202312006681021</v>
      </c>
      <c r="J46639">
        <v>2609.52</v>
      </c>
      <c r="K46639">
        <v>38</v>
      </c>
      <c r="L46639">
        <v>1</v>
      </c>
      <c r="M46639">
        <v>100705.86862953314</v>
      </c>
      <c r="N46639">
        <v>16</v>
      </c>
      <c r="O46639">
        <v>69.677940106305428</v>
      </c>
      <c r="P46639" t="str">
        <f t="shared" si="1456"/>
        <v>College</v>
      </c>
      <c r="Q46639">
        <f t="shared" si="1457"/>
        <v>11.519959355355439</v>
      </c>
    </row>
    <row r="46640" spans="1:17">
      <c r="A46640">
        <v>2024</v>
      </c>
      <c r="B46640">
        <v>644</v>
      </c>
      <c r="C46640">
        <v>3</v>
      </c>
      <c r="D46640">
        <v>20240300372300</v>
      </c>
      <c r="E46640">
        <v>1</v>
      </c>
      <c r="F46640">
        <v>1017.67</v>
      </c>
      <c r="G46640">
        <v>1</v>
      </c>
      <c r="H46640">
        <v>20240300372301</v>
      </c>
      <c r="I46640">
        <v>202403003723011</v>
      </c>
      <c r="J46640">
        <v>1017.67</v>
      </c>
      <c r="K46640">
        <v>47</v>
      </c>
      <c r="L46640">
        <v>1</v>
      </c>
      <c r="M46640">
        <v>88882.922604126084</v>
      </c>
      <c r="N46640">
        <v>16</v>
      </c>
      <c r="O46640">
        <v>70.276951030348897</v>
      </c>
      <c r="P46640" t="str">
        <f t="shared" si="1456"/>
        <v>College</v>
      </c>
      <c r="Q46640">
        <f t="shared" si="1457"/>
        <v>11.395075306357569</v>
      </c>
    </row>
    <row r="46641" spans="1:17">
      <c r="A46641">
        <v>2024</v>
      </c>
      <c r="B46641">
        <v>3628</v>
      </c>
      <c r="C46641">
        <v>3</v>
      </c>
      <c r="D46641">
        <v>20221202939200</v>
      </c>
      <c r="E46641">
        <v>1</v>
      </c>
      <c r="F46641">
        <v>2958.09</v>
      </c>
      <c r="G46641">
        <v>1</v>
      </c>
      <c r="H46641">
        <v>20221202939201</v>
      </c>
      <c r="I46641">
        <v>202212029392011</v>
      </c>
      <c r="J46641">
        <v>2958.09</v>
      </c>
      <c r="K46641">
        <v>41</v>
      </c>
      <c r="L46641">
        <v>1</v>
      </c>
      <c r="M46641">
        <v>94212.005807404887</v>
      </c>
      <c r="N46641">
        <v>16</v>
      </c>
      <c r="O46641">
        <v>70.016315046610913</v>
      </c>
      <c r="P46641" t="str">
        <f t="shared" si="1456"/>
        <v>College</v>
      </c>
      <c r="Q46641">
        <f t="shared" si="1457"/>
        <v>11.453302902628135</v>
      </c>
    </row>
    <row r="46642" spans="1:17">
      <c r="A46642">
        <v>2024</v>
      </c>
      <c r="B46642">
        <v>9340</v>
      </c>
      <c r="C46642">
        <v>3</v>
      </c>
      <c r="D46642">
        <v>20240300569100</v>
      </c>
      <c r="E46642">
        <v>1</v>
      </c>
      <c r="F46642">
        <v>3486.19</v>
      </c>
      <c r="G46642">
        <v>5</v>
      </c>
      <c r="H46642">
        <v>20240300569105</v>
      </c>
      <c r="I46642">
        <v>202403005691051</v>
      </c>
      <c r="J46642">
        <v>4791.4799999999996</v>
      </c>
      <c r="K46642">
        <v>60</v>
      </c>
      <c r="L46642">
        <v>2</v>
      </c>
      <c r="M46642">
        <v>66668.431583571815</v>
      </c>
      <c r="N46642">
        <v>14</v>
      </c>
      <c r="O46642">
        <v>66.267515544760712</v>
      </c>
      <c r="P46642" t="str">
        <f t="shared" si="1456"/>
        <v>College</v>
      </c>
      <c r="Q46642">
        <f t="shared" si="1457"/>
        <v>11.107486830265218</v>
      </c>
    </row>
    <row r="46643" spans="1:17">
      <c r="A46643">
        <v>2024</v>
      </c>
      <c r="B46643">
        <v>10891</v>
      </c>
      <c r="C46643">
        <v>3</v>
      </c>
      <c r="D46643">
        <v>0</v>
      </c>
      <c r="E46643">
        <v>1</v>
      </c>
      <c r="F46643">
        <v>2543.5500000000002</v>
      </c>
      <c r="G46643">
        <v>1</v>
      </c>
      <c r="H46643">
        <v>0</v>
      </c>
      <c r="I46643">
        <v>0</v>
      </c>
      <c r="J46643">
        <v>2543.5500000000002</v>
      </c>
      <c r="K46643">
        <v>37</v>
      </c>
      <c r="L46643">
        <v>1</v>
      </c>
      <c r="M46643">
        <v>116290.88514884215</v>
      </c>
      <c r="N46643">
        <v>18</v>
      </c>
      <c r="O46643">
        <v>71.122803692972283</v>
      </c>
      <c r="P46643" t="str">
        <f t="shared" si="1456"/>
        <v>Grad School</v>
      </c>
      <c r="Q46643">
        <f t="shared" si="1457"/>
        <v>11.663849961822676</v>
      </c>
    </row>
    <row r="46644" spans="1:17">
      <c r="A46644">
        <v>2024</v>
      </c>
      <c r="B46644">
        <v>13051</v>
      </c>
      <c r="C46644">
        <v>3</v>
      </c>
      <c r="D46644">
        <v>20221205161000</v>
      </c>
      <c r="E46644">
        <v>1</v>
      </c>
      <c r="F46644">
        <v>4525.8</v>
      </c>
      <c r="G46644">
        <v>1</v>
      </c>
      <c r="H46644">
        <v>20221205161001</v>
      </c>
      <c r="I46644">
        <v>202212051610012</v>
      </c>
      <c r="J46644">
        <v>4525.8</v>
      </c>
      <c r="K46644">
        <v>51</v>
      </c>
      <c r="L46644">
        <v>1</v>
      </c>
      <c r="M46644">
        <v>137894.79774159568</v>
      </c>
      <c r="N46644">
        <v>20</v>
      </c>
      <c r="O46644">
        <v>73.116172887130929</v>
      </c>
      <c r="P46644" t="str">
        <f t="shared" si="1456"/>
        <v>Grad School</v>
      </c>
      <c r="Q46644">
        <f t="shared" si="1457"/>
        <v>11.834246338208267</v>
      </c>
    </row>
    <row r="46645" spans="1:17">
      <c r="A46645">
        <v>2024</v>
      </c>
      <c r="B46645">
        <v>19440</v>
      </c>
      <c r="C46645">
        <v>3</v>
      </c>
      <c r="D46645">
        <v>0</v>
      </c>
      <c r="E46645">
        <v>1</v>
      </c>
      <c r="F46645">
        <v>3227.8</v>
      </c>
      <c r="G46645">
        <v>2</v>
      </c>
      <c r="H46645">
        <v>0</v>
      </c>
      <c r="I46645">
        <v>0</v>
      </c>
      <c r="J46645">
        <v>3227.8</v>
      </c>
      <c r="K46645">
        <v>61</v>
      </c>
      <c r="L46645">
        <v>2</v>
      </c>
      <c r="M46645">
        <v>49509.570002589149</v>
      </c>
      <c r="N46645">
        <v>12</v>
      </c>
      <c r="O46645">
        <v>68.187728356692176</v>
      </c>
      <c r="P46645" t="str">
        <f t="shared" si="1456"/>
        <v>High School</v>
      </c>
      <c r="Q46645">
        <f t="shared" si="1457"/>
        <v>10.80992126325593</v>
      </c>
    </row>
    <row r="46646" spans="1:17">
      <c r="A46646">
        <v>2024</v>
      </c>
      <c r="B46646">
        <v>24409</v>
      </c>
      <c r="C46646">
        <v>3</v>
      </c>
      <c r="D46646">
        <v>20240200311100</v>
      </c>
      <c r="E46646">
        <v>1</v>
      </c>
      <c r="F46646">
        <v>2411.13</v>
      </c>
      <c r="G46646">
        <v>1</v>
      </c>
      <c r="H46646">
        <v>20240200311101</v>
      </c>
      <c r="I46646">
        <v>202402003111011</v>
      </c>
      <c r="J46646">
        <v>2411.13</v>
      </c>
      <c r="K46646">
        <v>52</v>
      </c>
      <c r="L46646">
        <v>1</v>
      </c>
      <c r="M46646">
        <v>75369.133247366612</v>
      </c>
      <c r="N46646">
        <v>14</v>
      </c>
      <c r="O46646">
        <v>70.462689018960617</v>
      </c>
      <c r="P46646" t="str">
        <f t="shared" si="1456"/>
        <v>College</v>
      </c>
      <c r="Q46646">
        <f t="shared" si="1457"/>
        <v>11.230153096802791</v>
      </c>
    </row>
    <row r="46647" spans="1:17">
      <c r="A46647">
        <v>2024</v>
      </c>
      <c r="B46647">
        <v>25902</v>
      </c>
      <c r="C46647">
        <v>3</v>
      </c>
      <c r="D46647">
        <v>20240300462100</v>
      </c>
      <c r="E46647">
        <v>1</v>
      </c>
      <c r="F46647">
        <v>2716.24</v>
      </c>
      <c r="G46647">
        <v>1</v>
      </c>
      <c r="H46647">
        <v>20240300462101</v>
      </c>
      <c r="I46647">
        <v>202403004621011</v>
      </c>
      <c r="J46647">
        <v>2716.24</v>
      </c>
      <c r="K46647">
        <v>46</v>
      </c>
      <c r="L46647">
        <v>2</v>
      </c>
      <c r="M46647">
        <v>95800.151661304379</v>
      </c>
      <c r="N46647">
        <v>16</v>
      </c>
      <c r="O46647">
        <v>72.02432601249933</v>
      </c>
      <c r="P46647" t="str">
        <f t="shared" si="1456"/>
        <v>College</v>
      </c>
      <c r="Q46647">
        <f t="shared" si="1457"/>
        <v>11.470019547061085</v>
      </c>
    </row>
    <row r="46648" spans="1:17">
      <c r="A46648">
        <v>2024</v>
      </c>
      <c r="B46648">
        <v>33443</v>
      </c>
      <c r="C46648">
        <v>3</v>
      </c>
      <c r="D46648">
        <v>20240100165000</v>
      </c>
      <c r="E46648">
        <v>1</v>
      </c>
      <c r="F46648">
        <v>242.77</v>
      </c>
      <c r="G46648">
        <v>1</v>
      </c>
      <c r="H46648">
        <v>20240100165001</v>
      </c>
      <c r="I46648">
        <v>202401001650011</v>
      </c>
      <c r="J46648">
        <v>242.77</v>
      </c>
      <c r="K46648">
        <v>41</v>
      </c>
      <c r="L46648">
        <v>2</v>
      </c>
      <c r="M46648">
        <v>116131.82799034286</v>
      </c>
      <c r="N46648">
        <v>18</v>
      </c>
      <c r="O46648">
        <v>69.606228252699864</v>
      </c>
      <c r="P46648" t="str">
        <f t="shared" si="1456"/>
        <v>Grad School</v>
      </c>
      <c r="Q46648">
        <f t="shared" si="1457"/>
        <v>11.662481273012695</v>
      </c>
    </row>
    <row r="46649" spans="1:17">
      <c r="A46649">
        <v>2024</v>
      </c>
      <c r="B46649">
        <v>33584</v>
      </c>
      <c r="C46649">
        <v>3</v>
      </c>
      <c r="D46649">
        <v>20230200163600</v>
      </c>
      <c r="E46649">
        <v>1</v>
      </c>
      <c r="F46649">
        <v>358.1</v>
      </c>
      <c r="G46649">
        <v>1</v>
      </c>
      <c r="H46649">
        <v>20230200163601</v>
      </c>
      <c r="I46649">
        <v>202302001636011</v>
      </c>
      <c r="J46649">
        <v>358.1</v>
      </c>
      <c r="K46649">
        <v>43</v>
      </c>
      <c r="L46649">
        <v>1</v>
      </c>
      <c r="M46649">
        <v>135494.61161716006</v>
      </c>
      <c r="N46649">
        <v>20</v>
      </c>
      <c r="O46649">
        <v>70.464702498131757</v>
      </c>
      <c r="P46649" t="str">
        <f t="shared" si="1456"/>
        <v>Grad School</v>
      </c>
      <c r="Q46649">
        <f t="shared" si="1457"/>
        <v>11.816687151848152</v>
      </c>
    </row>
    <row r="46650" spans="1:17">
      <c r="A46650">
        <v>2024</v>
      </c>
      <c r="B46650">
        <v>48867</v>
      </c>
      <c r="C46650">
        <v>3</v>
      </c>
      <c r="D46650">
        <v>0</v>
      </c>
      <c r="E46650">
        <v>1</v>
      </c>
      <c r="F46650">
        <v>2090.94</v>
      </c>
      <c r="G46650">
        <v>1</v>
      </c>
      <c r="H46650">
        <v>0</v>
      </c>
      <c r="I46650">
        <v>0</v>
      </c>
      <c r="J46650">
        <v>2090.94</v>
      </c>
      <c r="K46650">
        <v>36</v>
      </c>
      <c r="L46650">
        <v>2</v>
      </c>
      <c r="M46650">
        <v>73767.487236332701</v>
      </c>
      <c r="N46650">
        <v>14</v>
      </c>
      <c r="O46650">
        <v>67.726893608057779</v>
      </c>
      <c r="P46650" t="str">
        <f t="shared" si="1456"/>
        <v>College</v>
      </c>
      <c r="Q46650">
        <f t="shared" si="1457"/>
        <v>11.208673361163649</v>
      </c>
    </row>
    <row r="46651" spans="1:17">
      <c r="A46651">
        <v>2024</v>
      </c>
      <c r="B46651">
        <v>49111</v>
      </c>
      <c r="C46651">
        <v>3</v>
      </c>
      <c r="D46651">
        <v>20230100333000</v>
      </c>
      <c r="E46651">
        <v>1</v>
      </c>
      <c r="F46651">
        <v>2023.57</v>
      </c>
      <c r="G46651">
        <v>3</v>
      </c>
      <c r="H46651">
        <v>20230100333003</v>
      </c>
      <c r="I46651">
        <v>202301003330031</v>
      </c>
      <c r="J46651">
        <v>2023.57</v>
      </c>
      <c r="K46651">
        <v>53</v>
      </c>
      <c r="L46651">
        <v>1</v>
      </c>
      <c r="M46651">
        <v>72125.490039333046</v>
      </c>
      <c r="N46651">
        <v>14</v>
      </c>
      <c r="O46651">
        <v>68.379335581793413</v>
      </c>
      <c r="P46651" t="str">
        <f t="shared" si="1456"/>
        <v>College</v>
      </c>
      <c r="Q46651">
        <f t="shared" si="1457"/>
        <v>11.186162798093497</v>
      </c>
    </row>
    <row r="46652" spans="1:17">
      <c r="A46652">
        <v>2024</v>
      </c>
      <c r="B46652">
        <v>70044</v>
      </c>
      <c r="C46652">
        <v>3</v>
      </c>
      <c r="D46652">
        <v>20230300892000</v>
      </c>
      <c r="E46652">
        <v>1</v>
      </c>
      <c r="F46652">
        <v>215.06</v>
      </c>
      <c r="G46652">
        <v>2</v>
      </c>
      <c r="H46652">
        <v>20230300892002</v>
      </c>
      <c r="I46652">
        <v>202303008920021</v>
      </c>
      <c r="J46652">
        <v>215.06</v>
      </c>
      <c r="K46652">
        <v>44</v>
      </c>
      <c r="L46652">
        <v>1</v>
      </c>
      <c r="M46652">
        <v>72381.81845461436</v>
      </c>
      <c r="N46652">
        <v>14</v>
      </c>
      <c r="O46652">
        <v>66.216915818321255</v>
      </c>
      <c r="P46652" t="str">
        <f t="shared" si="1456"/>
        <v>College</v>
      </c>
      <c r="Q46652">
        <f t="shared" si="1457"/>
        <v>11.189710420518832</v>
      </c>
    </row>
    <row r="46653" spans="1:17">
      <c r="A46653">
        <v>2024</v>
      </c>
      <c r="B46653">
        <v>70576</v>
      </c>
      <c r="C46653">
        <v>3</v>
      </c>
      <c r="D46653">
        <v>20240300134100</v>
      </c>
      <c r="E46653">
        <v>1</v>
      </c>
      <c r="F46653">
        <v>2445.75</v>
      </c>
      <c r="G46653">
        <v>1</v>
      </c>
      <c r="H46653">
        <v>20240300134101</v>
      </c>
      <c r="I46653">
        <v>202403001341011</v>
      </c>
      <c r="J46653">
        <v>2445.75</v>
      </c>
      <c r="K46653">
        <v>37</v>
      </c>
      <c r="L46653">
        <v>2</v>
      </c>
      <c r="M46653">
        <v>97032.780465667776</v>
      </c>
      <c r="N46653">
        <v>16</v>
      </c>
      <c r="O46653">
        <v>67.541057844931885</v>
      </c>
      <c r="P46653" t="str">
        <f t="shared" si="1456"/>
        <v>College</v>
      </c>
      <c r="Q46653">
        <f t="shared" si="1457"/>
        <v>11.482804143340694</v>
      </c>
    </row>
    <row r="46654" spans="1:17">
      <c r="A46654">
        <v>2024</v>
      </c>
      <c r="B46654">
        <v>75082</v>
      </c>
      <c r="C46654">
        <v>3</v>
      </c>
      <c r="D46654">
        <v>20230100812000</v>
      </c>
      <c r="E46654">
        <v>1</v>
      </c>
      <c r="F46654">
        <v>1015.43</v>
      </c>
      <c r="G46654">
        <v>1</v>
      </c>
      <c r="H46654">
        <v>20230100812001</v>
      </c>
      <c r="I46654">
        <v>202301008120011</v>
      </c>
      <c r="J46654">
        <v>1015.43</v>
      </c>
      <c r="K46654">
        <v>37</v>
      </c>
      <c r="L46654">
        <v>1</v>
      </c>
      <c r="M46654">
        <v>113556.44127082312</v>
      </c>
      <c r="N46654">
        <v>18</v>
      </c>
      <c r="O46654">
        <v>72.231009622330888</v>
      </c>
      <c r="P46654" t="str">
        <f t="shared" si="1456"/>
        <v>Grad School</v>
      </c>
      <c r="Q46654">
        <f t="shared" si="1457"/>
        <v>11.640055272220057</v>
      </c>
    </row>
    <row r="46655" spans="1:17">
      <c r="A46655">
        <v>2024</v>
      </c>
      <c r="B46655">
        <v>86438</v>
      </c>
      <c r="C46655">
        <v>3</v>
      </c>
      <c r="D46655">
        <v>0</v>
      </c>
      <c r="E46655">
        <v>1</v>
      </c>
      <c r="F46655">
        <v>1846.3</v>
      </c>
      <c r="G46655">
        <v>2</v>
      </c>
      <c r="H46655">
        <v>0</v>
      </c>
      <c r="I46655">
        <v>0</v>
      </c>
      <c r="J46655">
        <v>1846.3</v>
      </c>
      <c r="K46655">
        <v>49</v>
      </c>
      <c r="L46655">
        <v>2</v>
      </c>
      <c r="M46655">
        <v>122823.41930274108</v>
      </c>
      <c r="N46655">
        <v>18</v>
      </c>
      <c r="O46655">
        <v>71.08353723341429</v>
      </c>
      <c r="P46655" t="str">
        <f t="shared" si="1456"/>
        <v>Grad School</v>
      </c>
      <c r="Q46655">
        <f t="shared" si="1457"/>
        <v>11.718502987446534</v>
      </c>
    </row>
    <row r="46656" spans="1:17">
      <c r="A46656">
        <v>2024</v>
      </c>
      <c r="B46656">
        <v>87675</v>
      </c>
      <c r="C46656">
        <v>3</v>
      </c>
      <c r="D46656">
        <v>0</v>
      </c>
      <c r="E46656">
        <v>1</v>
      </c>
      <c r="F46656">
        <v>384.19</v>
      </c>
      <c r="G46656">
        <v>1</v>
      </c>
      <c r="H46656">
        <v>0</v>
      </c>
      <c r="I46656">
        <v>0</v>
      </c>
      <c r="J46656">
        <v>384.19</v>
      </c>
      <c r="K46656">
        <v>30</v>
      </c>
      <c r="L46656">
        <v>1</v>
      </c>
      <c r="M46656">
        <v>117349.40066359768</v>
      </c>
      <c r="N46656">
        <v>18</v>
      </c>
      <c r="O46656">
        <v>72.573861540415834</v>
      </c>
      <c r="P46656" t="str">
        <f t="shared" si="1456"/>
        <v>Grad School</v>
      </c>
      <c r="Q46656">
        <f t="shared" si="1457"/>
        <v>11.672911094010889</v>
      </c>
    </row>
    <row r="46657" spans="1:17">
      <c r="A46657">
        <v>2024</v>
      </c>
      <c r="B46657">
        <v>88112</v>
      </c>
      <c r="C46657">
        <v>3</v>
      </c>
      <c r="D46657">
        <v>20240200246900</v>
      </c>
      <c r="E46657">
        <v>1</v>
      </c>
      <c r="F46657">
        <v>388.71</v>
      </c>
      <c r="G46657">
        <v>1</v>
      </c>
      <c r="H46657">
        <v>20240200246901</v>
      </c>
      <c r="I46657">
        <v>202402002469011</v>
      </c>
      <c r="J46657">
        <v>388.71</v>
      </c>
      <c r="K46657">
        <v>52</v>
      </c>
      <c r="L46657">
        <v>2</v>
      </c>
      <c r="M46657">
        <v>100088.15592057299</v>
      </c>
      <c r="N46657">
        <v>16</v>
      </c>
      <c r="O46657">
        <v>72.990590283963343</v>
      </c>
      <c r="P46657" t="str">
        <f t="shared" si="1456"/>
        <v>College</v>
      </c>
      <c r="Q46657">
        <f t="shared" si="1457"/>
        <v>11.513806635830857</v>
      </c>
    </row>
    <row r="46658" spans="1:17">
      <c r="A46658">
        <v>2024</v>
      </c>
      <c r="B46658">
        <v>5004</v>
      </c>
      <c r="C46658">
        <v>3</v>
      </c>
      <c r="D46658">
        <v>0</v>
      </c>
      <c r="E46658">
        <v>1</v>
      </c>
      <c r="F46658">
        <v>1620.91</v>
      </c>
      <c r="G46658">
        <v>2</v>
      </c>
      <c r="H46658">
        <v>0</v>
      </c>
      <c r="I46658">
        <v>0</v>
      </c>
      <c r="J46658">
        <v>1620.91</v>
      </c>
      <c r="K46658">
        <v>64</v>
      </c>
      <c r="L46658">
        <v>2</v>
      </c>
      <c r="M46658">
        <v>102226.05534192653</v>
      </c>
      <c r="N46658">
        <v>16</v>
      </c>
      <c r="O46658">
        <v>72.823403847056923</v>
      </c>
      <c r="P46658" t="str">
        <f t="shared" si="1456"/>
        <v>College</v>
      </c>
      <c r="Q46658">
        <f t="shared" si="1457"/>
        <v>11.534941868896125</v>
      </c>
    </row>
    <row r="46659" spans="1:17">
      <c r="A46659">
        <v>2024</v>
      </c>
      <c r="B46659">
        <v>13501</v>
      </c>
      <c r="C46659">
        <v>3</v>
      </c>
      <c r="D46659">
        <v>20230200683200</v>
      </c>
      <c r="E46659">
        <v>1</v>
      </c>
      <c r="F46659">
        <v>3220.15</v>
      </c>
      <c r="G46659">
        <v>1</v>
      </c>
      <c r="H46659">
        <v>20230200683201</v>
      </c>
      <c r="I46659">
        <v>202302006832011</v>
      </c>
      <c r="J46659">
        <v>3220.15</v>
      </c>
      <c r="K46659">
        <v>42</v>
      </c>
      <c r="L46659">
        <v>1</v>
      </c>
      <c r="M46659">
        <v>138276.53131528714</v>
      </c>
      <c r="N46659">
        <v>20</v>
      </c>
      <c r="O46659">
        <v>67.693728932480852</v>
      </c>
      <c r="P46659" t="str">
        <f t="shared" ref="P46659:P46722" si="1458">IF(N46659&lt;=12,"High School",IF(N46659&lt;=16,"College","Grad School"))</f>
        <v>Grad School</v>
      </c>
      <c r="Q46659">
        <f t="shared" ref="Q46659:Q46722" si="1459">LN(M46659)</f>
        <v>11.837010809220557</v>
      </c>
    </row>
    <row r="46660" spans="1:17">
      <c r="A46660">
        <v>2024</v>
      </c>
      <c r="B46660">
        <v>17674</v>
      </c>
      <c r="C46660">
        <v>3</v>
      </c>
      <c r="D46660">
        <v>0</v>
      </c>
      <c r="E46660">
        <v>1</v>
      </c>
      <c r="F46660">
        <v>2971.01</v>
      </c>
      <c r="G46660">
        <v>1</v>
      </c>
      <c r="H46660">
        <v>0</v>
      </c>
      <c r="I46660">
        <v>0</v>
      </c>
      <c r="J46660">
        <v>2971.01</v>
      </c>
      <c r="K46660">
        <v>42</v>
      </c>
      <c r="L46660">
        <v>1</v>
      </c>
      <c r="M46660">
        <v>125158.1636273003</v>
      </c>
      <c r="N46660">
        <v>18</v>
      </c>
      <c r="O46660">
        <v>72.08268670142489</v>
      </c>
      <c r="P46660" t="str">
        <f t="shared" si="1458"/>
        <v>Grad School</v>
      </c>
      <c r="Q46660">
        <f t="shared" si="1459"/>
        <v>11.737333525474</v>
      </c>
    </row>
    <row r="46661" spans="1:17">
      <c r="A46661">
        <v>2024</v>
      </c>
      <c r="B46661">
        <v>26677</v>
      </c>
      <c r="C46661">
        <v>3</v>
      </c>
      <c r="D46661">
        <v>20230200611300</v>
      </c>
      <c r="E46661">
        <v>1</v>
      </c>
      <c r="F46661">
        <v>392.44</v>
      </c>
      <c r="G46661">
        <v>1</v>
      </c>
      <c r="H46661">
        <v>20230200611301</v>
      </c>
      <c r="I46661">
        <v>202302006113011</v>
      </c>
      <c r="J46661">
        <v>392.44</v>
      </c>
      <c r="K46661">
        <v>29</v>
      </c>
      <c r="L46661">
        <v>2</v>
      </c>
      <c r="M46661">
        <v>94764.056767016416</v>
      </c>
      <c r="N46661">
        <v>16</v>
      </c>
      <c r="O46661">
        <v>71.42657337862704</v>
      </c>
      <c r="P46661" t="str">
        <f t="shared" si="1458"/>
        <v>College</v>
      </c>
      <c r="Q46661">
        <f t="shared" si="1459"/>
        <v>11.459145468321074</v>
      </c>
    </row>
    <row r="46662" spans="1:17">
      <c r="A46662">
        <v>2024</v>
      </c>
      <c r="B46662">
        <v>30673</v>
      </c>
      <c r="C46662">
        <v>3</v>
      </c>
      <c r="D46662">
        <v>20240300329400</v>
      </c>
      <c r="E46662">
        <v>1</v>
      </c>
      <c r="F46662">
        <v>1188.76</v>
      </c>
      <c r="G46662">
        <v>2</v>
      </c>
      <c r="H46662">
        <v>20240300329402</v>
      </c>
      <c r="I46662">
        <v>202403003294021</v>
      </c>
      <c r="J46662">
        <v>1188.76</v>
      </c>
      <c r="K46662">
        <v>53</v>
      </c>
      <c r="L46662">
        <v>1</v>
      </c>
      <c r="M46662">
        <v>114796.11261822069</v>
      </c>
      <c r="N46662">
        <v>18</v>
      </c>
      <c r="O46662">
        <v>70.354567812222825</v>
      </c>
      <c r="P46662" t="str">
        <f t="shared" si="1458"/>
        <v>Grad School</v>
      </c>
      <c r="Q46662">
        <f t="shared" si="1459"/>
        <v>11.650912900083645</v>
      </c>
    </row>
    <row r="46663" spans="1:17">
      <c r="A46663">
        <v>2024</v>
      </c>
      <c r="B46663">
        <v>32136</v>
      </c>
      <c r="C46663">
        <v>3</v>
      </c>
      <c r="D46663">
        <v>20230300370900</v>
      </c>
      <c r="E46663">
        <v>1</v>
      </c>
      <c r="F46663">
        <v>3152.35</v>
      </c>
      <c r="G46663">
        <v>2</v>
      </c>
      <c r="H46663">
        <v>20230300370902</v>
      </c>
      <c r="I46663">
        <v>202303003709021</v>
      </c>
      <c r="J46663">
        <v>3152.35</v>
      </c>
      <c r="K46663">
        <v>40</v>
      </c>
      <c r="L46663">
        <v>2</v>
      </c>
      <c r="M46663">
        <v>116805.88209052636</v>
      </c>
      <c r="N46663">
        <v>18</v>
      </c>
      <c r="O46663">
        <v>68.929642068261757</v>
      </c>
      <c r="P46663" t="str">
        <f t="shared" si="1458"/>
        <v>Grad School</v>
      </c>
      <c r="Q46663">
        <f t="shared" si="1459"/>
        <v>11.668268708472318</v>
      </c>
    </row>
    <row r="46664" spans="1:17">
      <c r="A46664">
        <v>2024</v>
      </c>
      <c r="B46664">
        <v>32481</v>
      </c>
      <c r="C46664">
        <v>3</v>
      </c>
      <c r="D46664">
        <v>20230200368400</v>
      </c>
      <c r="E46664">
        <v>1</v>
      </c>
      <c r="F46664">
        <v>2223.87</v>
      </c>
      <c r="G46664">
        <v>2</v>
      </c>
      <c r="H46664">
        <v>20230200368402</v>
      </c>
      <c r="I46664">
        <v>202302003684021</v>
      </c>
      <c r="J46664">
        <v>2223.87</v>
      </c>
      <c r="K46664">
        <v>38</v>
      </c>
      <c r="L46664">
        <v>1</v>
      </c>
      <c r="M46664">
        <v>142987.74345892202</v>
      </c>
      <c r="N46664">
        <v>20</v>
      </c>
      <c r="O46664">
        <v>69.06757088146297</v>
      </c>
      <c r="P46664" t="str">
        <f t="shared" si="1458"/>
        <v>Grad School</v>
      </c>
      <c r="Q46664">
        <f t="shared" si="1459"/>
        <v>11.870514195491257</v>
      </c>
    </row>
    <row r="46665" spans="1:17">
      <c r="A46665">
        <v>2024</v>
      </c>
      <c r="B46665">
        <v>34305</v>
      </c>
      <c r="C46665">
        <v>3</v>
      </c>
      <c r="D46665">
        <v>20230100159100</v>
      </c>
      <c r="E46665">
        <v>1</v>
      </c>
      <c r="F46665">
        <v>279.61</v>
      </c>
      <c r="G46665">
        <v>2</v>
      </c>
      <c r="H46665">
        <v>20230100159102</v>
      </c>
      <c r="I46665">
        <v>202301001591021</v>
      </c>
      <c r="J46665">
        <v>279.61</v>
      </c>
      <c r="K46665">
        <v>27</v>
      </c>
      <c r="L46665">
        <v>1</v>
      </c>
      <c r="M46665">
        <v>100636.9995543839</v>
      </c>
      <c r="N46665">
        <v>16</v>
      </c>
      <c r="O46665">
        <v>72.096441246638307</v>
      </c>
      <c r="P46665" t="str">
        <f t="shared" si="1458"/>
        <v>College</v>
      </c>
      <c r="Q46665">
        <f t="shared" si="1459"/>
        <v>11.519275257841024</v>
      </c>
    </row>
    <row r="46666" spans="1:17">
      <c r="A46666">
        <v>2024</v>
      </c>
      <c r="B46666">
        <v>35034</v>
      </c>
      <c r="C46666">
        <v>3</v>
      </c>
      <c r="D46666">
        <v>0</v>
      </c>
      <c r="E46666">
        <v>1</v>
      </c>
      <c r="F46666">
        <v>186.09</v>
      </c>
      <c r="G46666">
        <v>1</v>
      </c>
      <c r="H46666">
        <v>0</v>
      </c>
      <c r="I46666">
        <v>0</v>
      </c>
      <c r="J46666">
        <v>186.09</v>
      </c>
      <c r="K46666">
        <v>56</v>
      </c>
      <c r="L46666">
        <v>2</v>
      </c>
      <c r="M46666">
        <v>140246.60783567067</v>
      </c>
      <c r="N46666">
        <v>20</v>
      </c>
      <c r="O46666">
        <v>72.631119937721934</v>
      </c>
      <c r="P46666" t="str">
        <f t="shared" si="1458"/>
        <v>Grad School</v>
      </c>
      <c r="Q46666">
        <f t="shared" si="1459"/>
        <v>11.851157636537511</v>
      </c>
    </row>
    <row r="46667" spans="1:17">
      <c r="A46667">
        <v>2024</v>
      </c>
      <c r="B46667">
        <v>39394</v>
      </c>
      <c r="C46667">
        <v>3</v>
      </c>
      <c r="D46667">
        <v>20240100591800</v>
      </c>
      <c r="E46667">
        <v>1</v>
      </c>
      <c r="F46667">
        <v>2158.66</v>
      </c>
      <c r="G46667">
        <v>1</v>
      </c>
      <c r="H46667">
        <v>20240100591801</v>
      </c>
      <c r="I46667">
        <v>202401005918011</v>
      </c>
      <c r="J46667">
        <v>2158.66</v>
      </c>
      <c r="K46667">
        <v>41</v>
      </c>
      <c r="L46667">
        <v>1</v>
      </c>
      <c r="M46667">
        <v>100655.46638229974</v>
      </c>
      <c r="N46667">
        <v>16</v>
      </c>
      <c r="O46667">
        <v>69.511719277731586</v>
      </c>
      <c r="P46667" t="str">
        <f t="shared" si="1458"/>
        <v>College</v>
      </c>
      <c r="Q46667">
        <f t="shared" si="1459"/>
        <v>11.519458740395939</v>
      </c>
    </row>
    <row r="46668" spans="1:17">
      <c r="A46668">
        <v>2024</v>
      </c>
      <c r="B46668">
        <v>46203</v>
      </c>
      <c r="C46668">
        <v>3</v>
      </c>
      <c r="D46668">
        <v>0</v>
      </c>
      <c r="E46668">
        <v>1</v>
      </c>
      <c r="F46668">
        <v>2509.65</v>
      </c>
      <c r="G46668">
        <v>1</v>
      </c>
      <c r="H46668">
        <v>0</v>
      </c>
      <c r="I46668">
        <v>0</v>
      </c>
      <c r="J46668">
        <v>2509.65</v>
      </c>
      <c r="K46668">
        <v>54</v>
      </c>
      <c r="L46668">
        <v>2</v>
      </c>
      <c r="M46668">
        <v>40615.55595116708</v>
      </c>
      <c r="N46668">
        <v>11</v>
      </c>
      <c r="O46668">
        <v>72.912424782190243</v>
      </c>
      <c r="P46668" t="str">
        <f t="shared" si="1458"/>
        <v>High School</v>
      </c>
      <c r="Q46668">
        <f t="shared" si="1459"/>
        <v>10.611906423712608</v>
      </c>
    </row>
    <row r="46669" spans="1:17">
      <c r="A46669">
        <v>2024</v>
      </c>
      <c r="B46669">
        <v>50836</v>
      </c>
      <c r="C46669">
        <v>3</v>
      </c>
      <c r="D46669">
        <v>20221205600500</v>
      </c>
      <c r="E46669">
        <v>1</v>
      </c>
      <c r="F46669">
        <v>2034.15</v>
      </c>
      <c r="G46669">
        <v>1</v>
      </c>
      <c r="H46669">
        <v>20221205600501</v>
      </c>
      <c r="I46669">
        <v>202212056005011</v>
      </c>
      <c r="J46669">
        <v>2034.15</v>
      </c>
      <c r="K46669">
        <v>37</v>
      </c>
      <c r="L46669">
        <v>1</v>
      </c>
      <c r="M46669">
        <v>119442.22716291311</v>
      </c>
      <c r="N46669">
        <v>18</v>
      </c>
      <c r="O46669">
        <v>67.879920846809654</v>
      </c>
      <c r="P46669" t="str">
        <f t="shared" si="1458"/>
        <v>Grad School</v>
      </c>
      <c r="Q46669">
        <f t="shared" si="1459"/>
        <v>11.690588078748142</v>
      </c>
    </row>
    <row r="46670" spans="1:17">
      <c r="A46670">
        <v>2024</v>
      </c>
      <c r="B46670">
        <v>59434</v>
      </c>
      <c r="C46670">
        <v>3</v>
      </c>
      <c r="D46670">
        <v>20231200654900</v>
      </c>
      <c r="E46670">
        <v>1</v>
      </c>
      <c r="F46670">
        <v>2073.67</v>
      </c>
      <c r="G46670">
        <v>2</v>
      </c>
      <c r="H46670">
        <v>20231200654902</v>
      </c>
      <c r="I46670">
        <v>202312006549021</v>
      </c>
      <c r="J46670">
        <v>2073.67</v>
      </c>
      <c r="K46670">
        <v>61</v>
      </c>
      <c r="L46670">
        <v>1</v>
      </c>
      <c r="M46670">
        <v>92615.143366682125</v>
      </c>
      <c r="N46670">
        <v>16</v>
      </c>
      <c r="O46670">
        <v>68.372235201405559</v>
      </c>
      <c r="P46670" t="str">
        <f t="shared" si="1458"/>
        <v>College</v>
      </c>
      <c r="Q46670">
        <f t="shared" si="1459"/>
        <v>11.436207942541179</v>
      </c>
    </row>
    <row r="46671" spans="1:17">
      <c r="A46671">
        <v>2024</v>
      </c>
      <c r="B46671">
        <v>64225</v>
      </c>
      <c r="C46671">
        <v>3</v>
      </c>
      <c r="D46671">
        <v>0</v>
      </c>
      <c r="E46671">
        <v>1</v>
      </c>
      <c r="F46671">
        <v>2618.69</v>
      </c>
      <c r="G46671">
        <v>2</v>
      </c>
      <c r="H46671">
        <v>0</v>
      </c>
      <c r="I46671">
        <v>0</v>
      </c>
      <c r="J46671">
        <v>2618.69</v>
      </c>
      <c r="K46671">
        <v>32</v>
      </c>
      <c r="L46671">
        <v>1</v>
      </c>
      <c r="M46671">
        <v>98586.822952921051</v>
      </c>
      <c r="N46671">
        <v>16</v>
      </c>
      <c r="O46671">
        <v>66.386428329717305</v>
      </c>
      <c r="P46671" t="str">
        <f t="shared" si="1458"/>
        <v>College</v>
      </c>
      <c r="Q46671">
        <f t="shared" si="1459"/>
        <v>11.498692890208808</v>
      </c>
    </row>
    <row r="46672" spans="1:17">
      <c r="A46672">
        <v>2024</v>
      </c>
      <c r="B46672">
        <v>64631</v>
      </c>
      <c r="C46672">
        <v>3</v>
      </c>
      <c r="D46672">
        <v>20230200787700</v>
      </c>
      <c r="E46672">
        <v>1</v>
      </c>
      <c r="F46672">
        <v>2466.0100000000002</v>
      </c>
      <c r="G46672">
        <v>1</v>
      </c>
      <c r="H46672">
        <v>20230200787701</v>
      </c>
      <c r="I46672">
        <v>202302007877011</v>
      </c>
      <c r="J46672">
        <v>2466.0100000000002</v>
      </c>
      <c r="K46672">
        <v>43</v>
      </c>
      <c r="L46672">
        <v>1</v>
      </c>
      <c r="M46672">
        <v>116753.52499632866</v>
      </c>
      <c r="N46672">
        <v>18</v>
      </c>
      <c r="O46672">
        <v>74.342300377177196</v>
      </c>
      <c r="P46672" t="str">
        <f t="shared" si="1458"/>
        <v>Grad School</v>
      </c>
      <c r="Q46672">
        <f t="shared" si="1459"/>
        <v>11.667820367763394</v>
      </c>
    </row>
    <row r="46673" spans="1:17">
      <c r="A46673">
        <v>2024</v>
      </c>
      <c r="B46673">
        <v>73647</v>
      </c>
      <c r="C46673">
        <v>3</v>
      </c>
      <c r="D46673">
        <v>20240300039600</v>
      </c>
      <c r="E46673">
        <v>1</v>
      </c>
      <c r="F46673">
        <v>2075.3000000000002</v>
      </c>
      <c r="G46673">
        <v>1</v>
      </c>
      <c r="H46673">
        <v>20240300039601</v>
      </c>
      <c r="I46673">
        <v>202403000396011</v>
      </c>
      <c r="J46673">
        <v>2075.3000000000002</v>
      </c>
      <c r="K46673">
        <v>36</v>
      </c>
      <c r="L46673">
        <v>1</v>
      </c>
      <c r="M46673">
        <v>94393.123406621613</v>
      </c>
      <c r="N46673">
        <v>16</v>
      </c>
      <c r="O46673">
        <v>70.644230905339455</v>
      </c>
      <c r="P46673" t="str">
        <f t="shared" si="1458"/>
        <v>College</v>
      </c>
      <c r="Q46673">
        <f t="shared" si="1459"/>
        <v>11.455223504211407</v>
      </c>
    </row>
    <row r="46674" spans="1:17">
      <c r="A46674">
        <v>2024</v>
      </c>
      <c r="B46674">
        <v>14469</v>
      </c>
      <c r="C46674">
        <v>3</v>
      </c>
      <c r="D46674">
        <v>20230100631500</v>
      </c>
      <c r="E46674">
        <v>1</v>
      </c>
      <c r="F46674">
        <v>3646.02</v>
      </c>
      <c r="G46674">
        <v>1</v>
      </c>
      <c r="H46674">
        <v>20230100631501</v>
      </c>
      <c r="I46674">
        <v>202301006315011</v>
      </c>
      <c r="J46674">
        <v>3646.02</v>
      </c>
      <c r="K46674">
        <v>55</v>
      </c>
      <c r="L46674">
        <v>1</v>
      </c>
      <c r="M46674">
        <v>66730.30702089057</v>
      </c>
      <c r="N46674">
        <v>14</v>
      </c>
      <c r="O46674">
        <v>71.283623068512085</v>
      </c>
      <c r="P46674" t="str">
        <f t="shared" si="1458"/>
        <v>College</v>
      </c>
      <c r="Q46674">
        <f t="shared" si="1459"/>
        <v>11.108414506829531</v>
      </c>
    </row>
    <row r="46675" spans="1:17">
      <c r="A46675">
        <v>2024</v>
      </c>
      <c r="B46675">
        <v>15931</v>
      </c>
      <c r="C46675">
        <v>3</v>
      </c>
      <c r="D46675">
        <v>0</v>
      </c>
      <c r="E46675">
        <v>1</v>
      </c>
      <c r="F46675">
        <v>2654.73</v>
      </c>
      <c r="G46675">
        <v>1</v>
      </c>
      <c r="H46675">
        <v>0</v>
      </c>
      <c r="I46675">
        <v>0</v>
      </c>
      <c r="J46675">
        <v>2654.73</v>
      </c>
      <c r="K46675">
        <v>55</v>
      </c>
      <c r="L46675">
        <v>1</v>
      </c>
      <c r="M46675">
        <v>142336.84366186921</v>
      </c>
      <c r="N46675">
        <v>20</v>
      </c>
      <c r="O46675">
        <v>70.997257781861379</v>
      </c>
      <c r="P46675" t="str">
        <f t="shared" si="1458"/>
        <v>Grad School</v>
      </c>
      <c r="Q46675">
        <f t="shared" si="1459"/>
        <v>11.865951665968293</v>
      </c>
    </row>
    <row r="46676" spans="1:17">
      <c r="A46676">
        <v>2024</v>
      </c>
      <c r="B46676">
        <v>43223</v>
      </c>
      <c r="C46676">
        <v>3</v>
      </c>
      <c r="D46676">
        <v>20230200230100</v>
      </c>
      <c r="E46676">
        <v>1</v>
      </c>
      <c r="F46676">
        <v>2816.91</v>
      </c>
      <c r="G46676">
        <v>1</v>
      </c>
      <c r="H46676">
        <v>20230200230101</v>
      </c>
      <c r="I46676">
        <v>202302002301011</v>
      </c>
      <c r="J46676">
        <v>2816.91</v>
      </c>
      <c r="K46676">
        <v>61</v>
      </c>
      <c r="L46676">
        <v>1</v>
      </c>
      <c r="M46676">
        <v>123036.49219892838</v>
      </c>
      <c r="N46676">
        <v>18</v>
      </c>
      <c r="O46676">
        <v>72.63635538832429</v>
      </c>
      <c r="P46676" t="str">
        <f t="shared" si="1458"/>
        <v>Grad School</v>
      </c>
      <c r="Q46676">
        <f t="shared" si="1459"/>
        <v>11.720236274896532</v>
      </c>
    </row>
    <row r="46677" spans="1:17">
      <c r="A46677">
        <v>2024</v>
      </c>
      <c r="B46677">
        <v>990</v>
      </c>
      <c r="C46677">
        <v>3</v>
      </c>
      <c r="D46677">
        <v>0</v>
      </c>
      <c r="E46677">
        <v>1</v>
      </c>
      <c r="F46677">
        <v>729.48</v>
      </c>
      <c r="G46677">
        <v>1</v>
      </c>
      <c r="H46677">
        <v>0</v>
      </c>
      <c r="I46677">
        <v>0</v>
      </c>
      <c r="J46677">
        <v>729.48</v>
      </c>
      <c r="K46677">
        <v>57</v>
      </c>
      <c r="L46677">
        <v>1</v>
      </c>
      <c r="M46677">
        <v>115147.79002051079</v>
      </c>
      <c r="N46677">
        <v>18</v>
      </c>
      <c r="O46677">
        <v>66.851188166350681</v>
      </c>
      <c r="P46677" t="str">
        <f t="shared" si="1458"/>
        <v>Grad School</v>
      </c>
      <c r="Q46677">
        <f t="shared" si="1459"/>
        <v>11.653971712884987</v>
      </c>
    </row>
    <row r="46678" spans="1:17">
      <c r="A46678">
        <v>2024</v>
      </c>
      <c r="B46678">
        <v>1049</v>
      </c>
      <c r="C46678">
        <v>3</v>
      </c>
      <c r="D46678">
        <v>20230300500200</v>
      </c>
      <c r="E46678">
        <v>1</v>
      </c>
      <c r="F46678">
        <v>551.88</v>
      </c>
      <c r="G46678">
        <v>1</v>
      </c>
      <c r="H46678">
        <v>20230300500201</v>
      </c>
      <c r="I46678">
        <v>202303005002011</v>
      </c>
      <c r="J46678">
        <v>551.88</v>
      </c>
      <c r="K46678">
        <v>39</v>
      </c>
      <c r="L46678">
        <v>1</v>
      </c>
      <c r="M46678">
        <v>93428.670289369446</v>
      </c>
      <c r="N46678">
        <v>16</v>
      </c>
      <c r="O46678">
        <v>71.11246267244681</v>
      </c>
      <c r="P46678" t="str">
        <f t="shared" si="1458"/>
        <v>College</v>
      </c>
      <c r="Q46678">
        <f t="shared" si="1459"/>
        <v>11.44495353952656</v>
      </c>
    </row>
    <row r="46679" spans="1:17">
      <c r="A46679">
        <v>2024</v>
      </c>
      <c r="B46679">
        <v>1376</v>
      </c>
      <c r="C46679">
        <v>3</v>
      </c>
      <c r="D46679">
        <v>20230300503200</v>
      </c>
      <c r="E46679">
        <v>1</v>
      </c>
      <c r="F46679">
        <v>529.79999999999995</v>
      </c>
      <c r="G46679">
        <v>2</v>
      </c>
      <c r="H46679">
        <v>20230300503202</v>
      </c>
      <c r="I46679">
        <v>202303005032021</v>
      </c>
      <c r="J46679">
        <v>529.79999999999995</v>
      </c>
      <c r="K46679">
        <v>46</v>
      </c>
      <c r="L46679">
        <v>2</v>
      </c>
      <c r="M46679">
        <v>124652.03682391669</v>
      </c>
      <c r="N46679">
        <v>18</v>
      </c>
      <c r="O46679">
        <v>65.537111166584054</v>
      </c>
      <c r="P46679" t="str">
        <f t="shared" si="1458"/>
        <v>Grad School</v>
      </c>
      <c r="Q46679">
        <f t="shared" si="1459"/>
        <v>11.733281429162499</v>
      </c>
    </row>
    <row r="46680" spans="1:17">
      <c r="A46680">
        <v>2024</v>
      </c>
      <c r="B46680">
        <v>1761</v>
      </c>
      <c r="C46680">
        <v>3</v>
      </c>
      <c r="D46680">
        <v>20221203809400</v>
      </c>
      <c r="E46680">
        <v>1</v>
      </c>
      <c r="F46680">
        <v>1061.22</v>
      </c>
      <c r="G46680">
        <v>1</v>
      </c>
      <c r="H46680">
        <v>20221203809401</v>
      </c>
      <c r="I46680">
        <v>202212038094011</v>
      </c>
      <c r="J46680">
        <v>1061.22</v>
      </c>
      <c r="K46680">
        <v>59</v>
      </c>
      <c r="L46680">
        <v>2</v>
      </c>
      <c r="M46680">
        <v>97930.12617217777</v>
      </c>
      <c r="N46680">
        <v>16</v>
      </c>
      <c r="O46680">
        <v>68.50321079369607</v>
      </c>
      <c r="P46680" t="str">
        <f t="shared" si="1458"/>
        <v>College</v>
      </c>
      <c r="Q46680">
        <f t="shared" si="1459"/>
        <v>11.492009505105491</v>
      </c>
    </row>
    <row r="46681" spans="1:17">
      <c r="A46681">
        <v>2024</v>
      </c>
      <c r="B46681">
        <v>1761</v>
      </c>
      <c r="C46681">
        <v>3</v>
      </c>
      <c r="D46681">
        <v>20221203809400</v>
      </c>
      <c r="E46681">
        <v>1</v>
      </c>
      <c r="F46681">
        <v>1061.22</v>
      </c>
      <c r="G46681">
        <v>2</v>
      </c>
      <c r="H46681">
        <v>20221203809402</v>
      </c>
      <c r="I46681">
        <v>202212038094021</v>
      </c>
      <c r="J46681">
        <v>1061.22</v>
      </c>
      <c r="K46681">
        <v>60</v>
      </c>
      <c r="L46681">
        <v>1</v>
      </c>
      <c r="M46681">
        <v>95219.43790929261</v>
      </c>
      <c r="N46681">
        <v>16</v>
      </c>
      <c r="O46681">
        <v>71.153693752390168</v>
      </c>
      <c r="P46681" t="str">
        <f t="shared" si="1458"/>
        <v>College</v>
      </c>
      <c r="Q46681">
        <f t="shared" si="1459"/>
        <v>11.463939379657075</v>
      </c>
    </row>
    <row r="46682" spans="1:17">
      <c r="A46682">
        <v>2024</v>
      </c>
      <c r="B46682">
        <v>2858</v>
      </c>
      <c r="C46682">
        <v>3</v>
      </c>
      <c r="D46682">
        <v>20230300826900</v>
      </c>
      <c r="E46682">
        <v>1</v>
      </c>
      <c r="F46682">
        <v>396.43</v>
      </c>
      <c r="G46682">
        <v>1</v>
      </c>
      <c r="H46682">
        <v>20230300826901</v>
      </c>
      <c r="I46682">
        <v>202303008269011</v>
      </c>
      <c r="J46682">
        <v>396.43</v>
      </c>
      <c r="K46682">
        <v>46</v>
      </c>
      <c r="L46682">
        <v>1</v>
      </c>
      <c r="M46682">
        <v>140164.56554183995</v>
      </c>
      <c r="N46682">
        <v>20</v>
      </c>
      <c r="O46682">
        <v>72.107193519119548</v>
      </c>
      <c r="P46682" t="str">
        <f t="shared" si="1458"/>
        <v>Grad School</v>
      </c>
      <c r="Q46682">
        <f t="shared" si="1459"/>
        <v>11.850572479425663</v>
      </c>
    </row>
    <row r="46683" spans="1:17">
      <c r="A46683">
        <v>2024</v>
      </c>
      <c r="B46683">
        <v>3715</v>
      </c>
      <c r="C46683">
        <v>3</v>
      </c>
      <c r="D46683">
        <v>20230200387200</v>
      </c>
      <c r="E46683">
        <v>1</v>
      </c>
      <c r="F46683">
        <v>1536.81</v>
      </c>
      <c r="G46683">
        <v>2</v>
      </c>
      <c r="H46683">
        <v>20230200387202</v>
      </c>
      <c r="I46683">
        <v>202302003872021</v>
      </c>
      <c r="J46683">
        <v>1536.81</v>
      </c>
      <c r="K46683">
        <v>45</v>
      </c>
      <c r="L46683">
        <v>2</v>
      </c>
      <c r="M46683">
        <v>119650.78501215833</v>
      </c>
      <c r="N46683">
        <v>18</v>
      </c>
      <c r="O46683">
        <v>67.605001073584603</v>
      </c>
      <c r="P46683" t="str">
        <f t="shared" si="1458"/>
        <v>Grad School</v>
      </c>
      <c r="Q46683">
        <f t="shared" si="1459"/>
        <v>11.692332654218953</v>
      </c>
    </row>
    <row r="46684" spans="1:17">
      <c r="A46684">
        <v>2024</v>
      </c>
      <c r="B46684">
        <v>3938</v>
      </c>
      <c r="C46684">
        <v>3</v>
      </c>
      <c r="D46684">
        <v>0</v>
      </c>
      <c r="E46684">
        <v>1</v>
      </c>
      <c r="F46684">
        <v>1483.46</v>
      </c>
      <c r="G46684">
        <v>2</v>
      </c>
      <c r="H46684">
        <v>0</v>
      </c>
      <c r="I46684">
        <v>0</v>
      </c>
      <c r="J46684">
        <v>1483.46</v>
      </c>
      <c r="K46684">
        <v>39</v>
      </c>
      <c r="L46684">
        <v>1</v>
      </c>
      <c r="M46684">
        <v>122664.0101933908</v>
      </c>
      <c r="N46684">
        <v>18</v>
      </c>
      <c r="O46684">
        <v>68.069396958708708</v>
      </c>
      <c r="P46684" t="str">
        <f t="shared" si="1458"/>
        <v>Grad School</v>
      </c>
      <c r="Q46684">
        <f t="shared" si="1459"/>
        <v>11.717204272216323</v>
      </c>
    </row>
    <row r="46685" spans="1:17">
      <c r="A46685">
        <v>2024</v>
      </c>
      <c r="B46685">
        <v>4181</v>
      </c>
      <c r="C46685">
        <v>3</v>
      </c>
      <c r="D46685">
        <v>20240200389100</v>
      </c>
      <c r="E46685">
        <v>1</v>
      </c>
      <c r="F46685">
        <v>1504.84</v>
      </c>
      <c r="G46685">
        <v>1</v>
      </c>
      <c r="H46685">
        <v>20240200389101</v>
      </c>
      <c r="I46685">
        <v>202402003891011</v>
      </c>
      <c r="J46685">
        <v>1504.84</v>
      </c>
      <c r="K46685">
        <v>47</v>
      </c>
      <c r="L46685">
        <v>1</v>
      </c>
      <c r="M46685">
        <v>92479.769026326234</v>
      </c>
      <c r="N46685">
        <v>16</v>
      </c>
      <c r="O46685">
        <v>71.462174607224185</v>
      </c>
      <c r="P46685" t="str">
        <f t="shared" si="1458"/>
        <v>College</v>
      </c>
      <c r="Q46685">
        <f t="shared" si="1459"/>
        <v>11.434745186350385</v>
      </c>
    </row>
    <row r="46686" spans="1:17">
      <c r="A46686">
        <v>2024</v>
      </c>
      <c r="B46686">
        <v>4629</v>
      </c>
      <c r="C46686">
        <v>3</v>
      </c>
      <c r="D46686">
        <v>0</v>
      </c>
      <c r="E46686">
        <v>1</v>
      </c>
      <c r="F46686">
        <v>1871.76</v>
      </c>
      <c r="G46686">
        <v>1</v>
      </c>
      <c r="H46686">
        <v>0</v>
      </c>
      <c r="I46686">
        <v>0</v>
      </c>
      <c r="J46686">
        <v>1871.76</v>
      </c>
      <c r="K46686">
        <v>35</v>
      </c>
      <c r="L46686">
        <v>1</v>
      </c>
      <c r="M46686">
        <v>113536.1943970861</v>
      </c>
      <c r="N46686">
        <v>18</v>
      </c>
      <c r="O46686">
        <v>71.040305679945135</v>
      </c>
      <c r="P46686" t="str">
        <f t="shared" si="1458"/>
        <v>Grad School</v>
      </c>
      <c r="Q46686">
        <f t="shared" si="1459"/>
        <v>11.639876958434309</v>
      </c>
    </row>
    <row r="46687" spans="1:17">
      <c r="A46687">
        <v>2024</v>
      </c>
      <c r="B46687">
        <v>5402</v>
      </c>
      <c r="C46687">
        <v>3</v>
      </c>
      <c r="D46687">
        <v>20240200704200</v>
      </c>
      <c r="E46687">
        <v>1</v>
      </c>
      <c r="F46687">
        <v>1117.3</v>
      </c>
      <c r="G46687">
        <v>1</v>
      </c>
      <c r="H46687">
        <v>20240200704201</v>
      </c>
      <c r="I46687">
        <v>202402007042011</v>
      </c>
      <c r="J46687">
        <v>1117.3</v>
      </c>
      <c r="K46687">
        <v>38</v>
      </c>
      <c r="L46687">
        <v>1</v>
      </c>
      <c r="M46687">
        <v>111728.62729693021</v>
      </c>
      <c r="N46687">
        <v>18</v>
      </c>
      <c r="O46687">
        <v>72.298129482517169</v>
      </c>
      <c r="P46687" t="str">
        <f t="shared" si="1458"/>
        <v>Grad School</v>
      </c>
      <c r="Q46687">
        <f t="shared" si="1459"/>
        <v>11.62382823957072</v>
      </c>
    </row>
    <row r="46688" spans="1:17">
      <c r="A46688">
        <v>2024</v>
      </c>
      <c r="B46688">
        <v>5736</v>
      </c>
      <c r="C46688">
        <v>3</v>
      </c>
      <c r="D46688">
        <v>0</v>
      </c>
      <c r="E46688">
        <v>1</v>
      </c>
      <c r="F46688">
        <v>469.4</v>
      </c>
      <c r="G46688">
        <v>1</v>
      </c>
      <c r="H46688">
        <v>0</v>
      </c>
      <c r="I46688">
        <v>0</v>
      </c>
      <c r="J46688">
        <v>469.4</v>
      </c>
      <c r="K46688">
        <v>53</v>
      </c>
      <c r="L46688">
        <v>2</v>
      </c>
      <c r="M46688">
        <v>55419.612818513408</v>
      </c>
      <c r="N46688">
        <v>12</v>
      </c>
      <c r="O46688">
        <v>67.340965171858997</v>
      </c>
      <c r="P46688" t="str">
        <f t="shared" si="1458"/>
        <v>High School</v>
      </c>
      <c r="Q46688">
        <f t="shared" si="1459"/>
        <v>10.922688832079201</v>
      </c>
    </row>
    <row r="46689" spans="1:17">
      <c r="A46689">
        <v>2024</v>
      </c>
      <c r="B46689">
        <v>6480</v>
      </c>
      <c r="C46689">
        <v>3</v>
      </c>
      <c r="D46689">
        <v>20230200142000</v>
      </c>
      <c r="E46689">
        <v>1</v>
      </c>
      <c r="F46689">
        <v>2956.45</v>
      </c>
      <c r="G46689">
        <v>2</v>
      </c>
      <c r="H46689">
        <v>20230200142002</v>
      </c>
      <c r="I46689">
        <v>202302001420021</v>
      </c>
      <c r="J46689">
        <v>2956.45</v>
      </c>
      <c r="K46689">
        <v>51</v>
      </c>
      <c r="L46689">
        <v>2</v>
      </c>
      <c r="M46689">
        <v>71162.791627409199</v>
      </c>
      <c r="N46689">
        <v>14</v>
      </c>
      <c r="O46689">
        <v>72.196056451414307</v>
      </c>
      <c r="P46689" t="str">
        <f t="shared" si="1458"/>
        <v>College</v>
      </c>
      <c r="Q46689">
        <f t="shared" si="1459"/>
        <v>11.172725371299901</v>
      </c>
    </row>
    <row r="46690" spans="1:17">
      <c r="A46690">
        <v>2024</v>
      </c>
      <c r="B46690">
        <v>7115</v>
      </c>
      <c r="C46690">
        <v>3</v>
      </c>
      <c r="D46690">
        <v>20231200549700</v>
      </c>
      <c r="E46690">
        <v>1</v>
      </c>
      <c r="F46690">
        <v>6689.83</v>
      </c>
      <c r="G46690">
        <v>2</v>
      </c>
      <c r="H46690">
        <v>20231200549702</v>
      </c>
      <c r="I46690">
        <v>202312005497021</v>
      </c>
      <c r="J46690">
        <v>6689.83</v>
      </c>
      <c r="K46690">
        <v>43</v>
      </c>
      <c r="L46690">
        <v>1</v>
      </c>
      <c r="M46690">
        <v>138789.12230013564</v>
      </c>
      <c r="N46690">
        <v>20</v>
      </c>
      <c r="O46690">
        <v>69.338535745207096</v>
      </c>
      <c r="P46690" t="str">
        <f t="shared" si="1458"/>
        <v>Grad School</v>
      </c>
      <c r="Q46690">
        <f t="shared" si="1459"/>
        <v>11.84071095438822</v>
      </c>
    </row>
    <row r="46691" spans="1:17">
      <c r="A46691">
        <v>2024</v>
      </c>
      <c r="B46691">
        <v>9518</v>
      </c>
      <c r="C46691">
        <v>3</v>
      </c>
      <c r="D46691">
        <v>20240200561300</v>
      </c>
      <c r="E46691">
        <v>1</v>
      </c>
      <c r="F46691">
        <v>2648.6</v>
      </c>
      <c r="G46691">
        <v>2</v>
      </c>
      <c r="H46691">
        <v>20240200561302</v>
      </c>
      <c r="I46691">
        <v>202402005613021</v>
      </c>
      <c r="J46691">
        <v>2648.6</v>
      </c>
      <c r="K46691">
        <v>35</v>
      </c>
      <c r="L46691">
        <v>2</v>
      </c>
      <c r="M46691">
        <v>132980.32460422177</v>
      </c>
      <c r="N46691">
        <v>20</v>
      </c>
      <c r="O46691">
        <v>68.942488501150621</v>
      </c>
      <c r="P46691" t="str">
        <f t="shared" si="1458"/>
        <v>Grad School</v>
      </c>
      <c r="Q46691">
        <f t="shared" si="1459"/>
        <v>11.797956460953781</v>
      </c>
    </row>
    <row r="46692" spans="1:17">
      <c r="A46692">
        <v>2024</v>
      </c>
      <c r="B46692">
        <v>10808</v>
      </c>
      <c r="C46692">
        <v>3</v>
      </c>
      <c r="D46692">
        <v>20230100520900</v>
      </c>
      <c r="E46692">
        <v>1</v>
      </c>
      <c r="F46692">
        <v>2214.27</v>
      </c>
      <c r="G46692">
        <v>1</v>
      </c>
      <c r="H46692">
        <v>20230100520901</v>
      </c>
      <c r="I46692">
        <v>202301005209011</v>
      </c>
      <c r="J46692">
        <v>2214.27</v>
      </c>
      <c r="K46692">
        <v>27</v>
      </c>
      <c r="L46692">
        <v>1</v>
      </c>
      <c r="M46692">
        <v>96429.692762658757</v>
      </c>
      <c r="N46692">
        <v>16</v>
      </c>
      <c r="O46692">
        <v>67.568452342532865</v>
      </c>
      <c r="P46692" t="str">
        <f t="shared" si="1458"/>
        <v>College</v>
      </c>
      <c r="Q46692">
        <f t="shared" si="1459"/>
        <v>11.476569449381536</v>
      </c>
    </row>
    <row r="46693" spans="1:17">
      <c r="A46693">
        <v>2024</v>
      </c>
      <c r="B46693">
        <v>10918</v>
      </c>
      <c r="C46693">
        <v>3</v>
      </c>
      <c r="D46693">
        <v>20230200518900</v>
      </c>
      <c r="E46693">
        <v>1</v>
      </c>
      <c r="F46693">
        <v>5062.49</v>
      </c>
      <c r="G46693">
        <v>2</v>
      </c>
      <c r="H46693">
        <v>20230200518902</v>
      </c>
      <c r="I46693">
        <v>202302005189021</v>
      </c>
      <c r="J46693">
        <v>5062.49</v>
      </c>
      <c r="K46693">
        <v>62</v>
      </c>
      <c r="L46693">
        <v>1</v>
      </c>
      <c r="M46693">
        <v>121393.00116414933</v>
      </c>
      <c r="N46693">
        <v>18</v>
      </c>
      <c r="O46693">
        <v>70.925704440818251</v>
      </c>
      <c r="P46693" t="str">
        <f t="shared" si="1458"/>
        <v>Grad School</v>
      </c>
      <c r="Q46693">
        <f t="shared" si="1459"/>
        <v>11.706788504908989</v>
      </c>
    </row>
    <row r="46694" spans="1:17">
      <c r="A46694">
        <v>2024</v>
      </c>
      <c r="B46694">
        <v>11280</v>
      </c>
      <c r="C46694">
        <v>3</v>
      </c>
      <c r="D46694">
        <v>20230100527900</v>
      </c>
      <c r="E46694">
        <v>1</v>
      </c>
      <c r="F46694">
        <v>4662.03</v>
      </c>
      <c r="G46694">
        <v>2</v>
      </c>
      <c r="H46694">
        <v>20230100527902</v>
      </c>
      <c r="I46694">
        <v>202301005279021</v>
      </c>
      <c r="J46694">
        <v>4662.03</v>
      </c>
      <c r="K46694">
        <v>56</v>
      </c>
      <c r="L46694">
        <v>1</v>
      </c>
      <c r="M46694">
        <v>90481.613072597509</v>
      </c>
      <c r="N46694">
        <v>16</v>
      </c>
      <c r="O46694">
        <v>75.399948895155163</v>
      </c>
      <c r="P46694" t="str">
        <f t="shared" si="1458"/>
        <v>College</v>
      </c>
      <c r="Q46694">
        <f t="shared" si="1459"/>
        <v>11.412901938577566</v>
      </c>
    </row>
    <row r="46695" spans="1:17">
      <c r="A46695">
        <v>2024</v>
      </c>
      <c r="B46695">
        <v>12041</v>
      </c>
      <c r="C46695">
        <v>3</v>
      </c>
      <c r="D46695">
        <v>20240300537800</v>
      </c>
      <c r="E46695">
        <v>1</v>
      </c>
      <c r="F46695">
        <v>2479.2199999999998</v>
      </c>
      <c r="G46695">
        <v>2</v>
      </c>
      <c r="H46695">
        <v>20240300537802</v>
      </c>
      <c r="I46695">
        <v>202403005378021</v>
      </c>
      <c r="J46695">
        <v>2479.2199999999998</v>
      </c>
      <c r="K46695">
        <v>30</v>
      </c>
      <c r="L46695">
        <v>1</v>
      </c>
      <c r="M46695">
        <v>94682.597531849373</v>
      </c>
      <c r="N46695">
        <v>16</v>
      </c>
      <c r="O46695">
        <v>66.317649422523345</v>
      </c>
      <c r="P46695" t="str">
        <f t="shared" si="1458"/>
        <v>College</v>
      </c>
      <c r="Q46695">
        <f t="shared" si="1459"/>
        <v>11.458285498104246</v>
      </c>
    </row>
    <row r="46696" spans="1:17">
      <c r="A46696">
        <v>2024</v>
      </c>
      <c r="B46696">
        <v>13346</v>
      </c>
      <c r="C46696">
        <v>3</v>
      </c>
      <c r="D46696">
        <v>0</v>
      </c>
      <c r="E46696">
        <v>1</v>
      </c>
      <c r="F46696">
        <v>3526.37</v>
      </c>
      <c r="G46696">
        <v>1</v>
      </c>
      <c r="H46696">
        <v>0</v>
      </c>
      <c r="I46696">
        <v>0</v>
      </c>
      <c r="J46696">
        <v>3526.37</v>
      </c>
      <c r="K46696">
        <v>50</v>
      </c>
      <c r="L46696">
        <v>2</v>
      </c>
      <c r="M46696">
        <v>135031.75008878799</v>
      </c>
      <c r="N46696">
        <v>20</v>
      </c>
      <c r="O46696">
        <v>69.590175282513343</v>
      </c>
      <c r="P46696" t="str">
        <f t="shared" si="1458"/>
        <v>Grad School</v>
      </c>
      <c r="Q46696">
        <f t="shared" si="1459"/>
        <v>11.813265215611585</v>
      </c>
    </row>
    <row r="46697" spans="1:17">
      <c r="A46697">
        <v>2024</v>
      </c>
      <c r="B46697">
        <v>13439</v>
      </c>
      <c r="C46697">
        <v>3</v>
      </c>
      <c r="D46697">
        <v>20231200686400</v>
      </c>
      <c r="E46697">
        <v>1</v>
      </c>
      <c r="F46697">
        <v>2596.91</v>
      </c>
      <c r="G46697">
        <v>1</v>
      </c>
      <c r="H46697">
        <v>20231200686401</v>
      </c>
      <c r="I46697">
        <v>202312006864011</v>
      </c>
      <c r="J46697">
        <v>2596.91</v>
      </c>
      <c r="K46697">
        <v>61</v>
      </c>
      <c r="L46697">
        <v>2</v>
      </c>
      <c r="M46697">
        <v>136991.97032991555</v>
      </c>
      <c r="N46697">
        <v>20</v>
      </c>
      <c r="O46697">
        <v>67.235296042834065</v>
      </c>
      <c r="P46697" t="str">
        <f t="shared" si="1458"/>
        <v>Grad School</v>
      </c>
      <c r="Q46697">
        <f t="shared" si="1459"/>
        <v>11.827677592362043</v>
      </c>
    </row>
    <row r="46698" spans="1:17">
      <c r="A46698">
        <v>2024</v>
      </c>
      <c r="B46698">
        <v>13995</v>
      </c>
      <c r="C46698">
        <v>3</v>
      </c>
      <c r="D46698">
        <v>20221205108300</v>
      </c>
      <c r="E46698">
        <v>1</v>
      </c>
      <c r="F46698">
        <v>3699.79</v>
      </c>
      <c r="G46698">
        <v>1</v>
      </c>
      <c r="H46698">
        <v>20221205108301</v>
      </c>
      <c r="I46698">
        <v>202212051083011</v>
      </c>
      <c r="J46698">
        <v>3699.79</v>
      </c>
      <c r="K46698">
        <v>60</v>
      </c>
      <c r="L46698">
        <v>1</v>
      </c>
      <c r="M46698">
        <v>118235.98601960065</v>
      </c>
      <c r="N46698">
        <v>18</v>
      </c>
      <c r="O46698">
        <v>68.402211997203167</v>
      </c>
      <c r="P46698" t="str">
        <f t="shared" si="1458"/>
        <v>Grad School</v>
      </c>
      <c r="Q46698">
        <f t="shared" si="1459"/>
        <v>11.680437787868991</v>
      </c>
    </row>
    <row r="46699" spans="1:17">
      <c r="A46699">
        <v>2024</v>
      </c>
      <c r="B46699">
        <v>14735</v>
      </c>
      <c r="C46699">
        <v>3</v>
      </c>
      <c r="D46699">
        <v>0</v>
      </c>
      <c r="E46699">
        <v>1</v>
      </c>
      <c r="F46699">
        <v>2122.04</v>
      </c>
      <c r="G46699">
        <v>2</v>
      </c>
      <c r="H46699">
        <v>0</v>
      </c>
      <c r="I46699">
        <v>0</v>
      </c>
      <c r="J46699">
        <v>2122.04</v>
      </c>
      <c r="K46699">
        <v>47</v>
      </c>
      <c r="L46699">
        <v>1</v>
      </c>
      <c r="M46699">
        <v>95295.270216345321</v>
      </c>
      <c r="N46699">
        <v>16</v>
      </c>
      <c r="O46699">
        <v>68.408395886613349</v>
      </c>
      <c r="P46699" t="str">
        <f t="shared" si="1458"/>
        <v>College</v>
      </c>
      <c r="Q46699">
        <f t="shared" si="1459"/>
        <v>11.464735457942091</v>
      </c>
    </row>
    <row r="46700" spans="1:17">
      <c r="A46700">
        <v>2024</v>
      </c>
      <c r="B46700">
        <v>16237</v>
      </c>
      <c r="C46700">
        <v>3</v>
      </c>
      <c r="D46700">
        <v>0</v>
      </c>
      <c r="E46700">
        <v>1</v>
      </c>
      <c r="F46700">
        <v>2039.56</v>
      </c>
      <c r="G46700">
        <v>1</v>
      </c>
      <c r="H46700">
        <v>0</v>
      </c>
      <c r="I46700">
        <v>0</v>
      </c>
      <c r="J46700">
        <v>2039.56</v>
      </c>
      <c r="K46700">
        <v>37</v>
      </c>
      <c r="L46700">
        <v>1</v>
      </c>
      <c r="M46700">
        <v>71009.096427628479</v>
      </c>
      <c r="N46700">
        <v>14</v>
      </c>
      <c r="O46700">
        <v>67.601971787594465</v>
      </c>
      <c r="P46700" t="str">
        <f t="shared" si="1458"/>
        <v>College</v>
      </c>
      <c r="Q46700">
        <f t="shared" si="1459"/>
        <v>11.170563266515945</v>
      </c>
    </row>
    <row r="46701" spans="1:17">
      <c r="A46701">
        <v>2024</v>
      </c>
      <c r="B46701">
        <v>17711</v>
      </c>
      <c r="C46701">
        <v>3</v>
      </c>
      <c r="D46701">
        <v>0</v>
      </c>
      <c r="E46701">
        <v>1</v>
      </c>
      <c r="F46701">
        <v>2450.15</v>
      </c>
      <c r="G46701">
        <v>1</v>
      </c>
      <c r="H46701">
        <v>0</v>
      </c>
      <c r="I46701">
        <v>0</v>
      </c>
      <c r="J46701">
        <v>2450.15</v>
      </c>
      <c r="K46701">
        <v>46</v>
      </c>
      <c r="L46701">
        <v>1</v>
      </c>
      <c r="M46701">
        <v>96127.903087942905</v>
      </c>
      <c r="N46701">
        <v>16</v>
      </c>
      <c r="O46701">
        <v>68.65777196657551</v>
      </c>
      <c r="P46701" t="str">
        <f t="shared" si="1458"/>
        <v>College</v>
      </c>
      <c r="Q46701">
        <f t="shared" si="1459"/>
        <v>11.473434907526858</v>
      </c>
    </row>
    <row r="46702" spans="1:17">
      <c r="A46702">
        <v>2024</v>
      </c>
      <c r="B46702">
        <v>18568</v>
      </c>
      <c r="C46702">
        <v>3</v>
      </c>
      <c r="D46702">
        <v>20221202022600</v>
      </c>
      <c r="E46702">
        <v>1</v>
      </c>
      <c r="F46702">
        <v>5148.79</v>
      </c>
      <c r="G46702">
        <v>1</v>
      </c>
      <c r="H46702">
        <v>20221202022601</v>
      </c>
      <c r="I46702">
        <v>202212020226011</v>
      </c>
      <c r="J46702">
        <v>5148.79</v>
      </c>
      <c r="K46702">
        <v>51</v>
      </c>
      <c r="L46702">
        <v>1</v>
      </c>
      <c r="M46702">
        <v>94605.874575286449</v>
      </c>
      <c r="N46702">
        <v>16</v>
      </c>
      <c r="O46702">
        <v>68.934478636460867</v>
      </c>
      <c r="P46702" t="str">
        <f t="shared" si="1458"/>
        <v>College</v>
      </c>
      <c r="Q46702">
        <f t="shared" si="1459"/>
        <v>11.457474852216407</v>
      </c>
    </row>
    <row r="46703" spans="1:17">
      <c r="A46703">
        <v>2024</v>
      </c>
      <c r="B46703">
        <v>19451</v>
      </c>
      <c r="C46703">
        <v>3</v>
      </c>
      <c r="D46703">
        <v>0</v>
      </c>
      <c r="E46703">
        <v>1</v>
      </c>
      <c r="F46703">
        <v>2768.48</v>
      </c>
      <c r="G46703">
        <v>1</v>
      </c>
      <c r="H46703">
        <v>0</v>
      </c>
      <c r="I46703">
        <v>0</v>
      </c>
      <c r="J46703">
        <v>2768.48</v>
      </c>
      <c r="K46703">
        <v>32</v>
      </c>
      <c r="L46703">
        <v>1</v>
      </c>
      <c r="M46703">
        <v>76916.485973175499</v>
      </c>
      <c r="N46703">
        <v>14</v>
      </c>
      <c r="O46703">
        <v>72.990600948739029</v>
      </c>
      <c r="P46703" t="str">
        <f t="shared" si="1458"/>
        <v>College</v>
      </c>
      <c r="Q46703">
        <f t="shared" si="1459"/>
        <v>11.250475514483076</v>
      </c>
    </row>
    <row r="46704" spans="1:17">
      <c r="A46704">
        <v>2024</v>
      </c>
      <c r="B46704">
        <v>19653</v>
      </c>
      <c r="C46704">
        <v>3</v>
      </c>
      <c r="D46704">
        <v>20240100280900</v>
      </c>
      <c r="E46704">
        <v>1</v>
      </c>
      <c r="F46704">
        <v>2225.8200000000002</v>
      </c>
      <c r="G46704">
        <v>1</v>
      </c>
      <c r="H46704">
        <v>20240100280901</v>
      </c>
      <c r="I46704">
        <v>202401002809011</v>
      </c>
      <c r="J46704">
        <v>2225.8200000000002</v>
      </c>
      <c r="K46704">
        <v>34</v>
      </c>
      <c r="L46704">
        <v>2</v>
      </c>
      <c r="M46704">
        <v>120273.53028797692</v>
      </c>
      <c r="N46704">
        <v>18</v>
      </c>
      <c r="O46704">
        <v>68.955181513067927</v>
      </c>
      <c r="P46704" t="str">
        <f t="shared" si="1458"/>
        <v>Grad School</v>
      </c>
      <c r="Q46704">
        <f t="shared" si="1459"/>
        <v>11.697523846896045</v>
      </c>
    </row>
    <row r="46705" spans="1:17">
      <c r="A46705">
        <v>2024</v>
      </c>
      <c r="B46705">
        <v>20678</v>
      </c>
      <c r="C46705">
        <v>3</v>
      </c>
      <c r="D46705">
        <v>20240300408800</v>
      </c>
      <c r="E46705">
        <v>1</v>
      </c>
      <c r="F46705">
        <v>2342</v>
      </c>
      <c r="G46705">
        <v>2</v>
      </c>
      <c r="H46705">
        <v>20240300408802</v>
      </c>
      <c r="I46705">
        <v>202403004088021</v>
      </c>
      <c r="J46705">
        <v>2342</v>
      </c>
      <c r="K46705">
        <v>61</v>
      </c>
      <c r="L46705">
        <v>2</v>
      </c>
      <c r="M46705">
        <v>75063.121517920736</v>
      </c>
      <c r="N46705">
        <v>14</v>
      </c>
      <c r="O46705">
        <v>73.941081252728409</v>
      </c>
      <c r="P46705" t="str">
        <f t="shared" si="1458"/>
        <v>College</v>
      </c>
      <c r="Q46705">
        <f t="shared" si="1459"/>
        <v>11.226084658793665</v>
      </c>
    </row>
    <row r="46706" spans="1:17">
      <c r="A46706">
        <v>2024</v>
      </c>
      <c r="B46706">
        <v>21766</v>
      </c>
      <c r="C46706">
        <v>3</v>
      </c>
      <c r="D46706">
        <v>20230300410800</v>
      </c>
      <c r="E46706">
        <v>1</v>
      </c>
      <c r="F46706">
        <v>4562.6099999999997</v>
      </c>
      <c r="G46706">
        <v>1</v>
      </c>
      <c r="H46706">
        <v>20230300410801</v>
      </c>
      <c r="I46706">
        <v>202303004108011</v>
      </c>
      <c r="J46706">
        <v>4562.6099999999997</v>
      </c>
      <c r="K46706">
        <v>61</v>
      </c>
      <c r="L46706">
        <v>2</v>
      </c>
      <c r="M46706">
        <v>73977.267533079954</v>
      </c>
      <c r="N46706">
        <v>14</v>
      </c>
      <c r="O46706">
        <v>64.951052364819219</v>
      </c>
      <c r="P46706" t="str">
        <f t="shared" si="1458"/>
        <v>College</v>
      </c>
      <c r="Q46706">
        <f t="shared" si="1459"/>
        <v>11.211513129493184</v>
      </c>
    </row>
    <row r="46707" spans="1:17">
      <c r="A46707">
        <v>2024</v>
      </c>
      <c r="B46707">
        <v>22527</v>
      </c>
      <c r="C46707">
        <v>3</v>
      </c>
      <c r="D46707">
        <v>20231200893000</v>
      </c>
      <c r="E46707">
        <v>1</v>
      </c>
      <c r="F46707">
        <v>4085.08</v>
      </c>
      <c r="G46707">
        <v>2</v>
      </c>
      <c r="H46707">
        <v>20231200893002</v>
      </c>
      <c r="I46707">
        <v>202312008930021</v>
      </c>
      <c r="J46707">
        <v>4085.08</v>
      </c>
      <c r="K46707">
        <v>58</v>
      </c>
      <c r="L46707">
        <v>2</v>
      </c>
      <c r="M46707">
        <v>69752.265397788869</v>
      </c>
      <c r="N46707">
        <v>14</v>
      </c>
      <c r="O46707">
        <v>68.241664538535332</v>
      </c>
      <c r="P46707" t="str">
        <f t="shared" si="1458"/>
        <v>College</v>
      </c>
      <c r="Q46707">
        <f t="shared" si="1459"/>
        <v>11.152705177977532</v>
      </c>
    </row>
    <row r="46708" spans="1:17">
      <c r="A46708">
        <v>2024</v>
      </c>
      <c r="B46708">
        <v>22646</v>
      </c>
      <c r="C46708">
        <v>3</v>
      </c>
      <c r="D46708">
        <v>20240100893900</v>
      </c>
      <c r="E46708">
        <v>1</v>
      </c>
      <c r="F46708">
        <v>2365.8000000000002</v>
      </c>
      <c r="G46708">
        <v>2</v>
      </c>
      <c r="H46708">
        <v>20240100893902</v>
      </c>
      <c r="I46708">
        <v>202401008939021</v>
      </c>
      <c r="J46708">
        <v>2365.8000000000002</v>
      </c>
      <c r="K46708">
        <v>42</v>
      </c>
      <c r="L46708">
        <v>2</v>
      </c>
      <c r="M46708">
        <v>140346.07555673143</v>
      </c>
      <c r="N46708">
        <v>20</v>
      </c>
      <c r="O46708">
        <v>69.693531647890424</v>
      </c>
      <c r="P46708" t="str">
        <f t="shared" si="1458"/>
        <v>Grad School</v>
      </c>
      <c r="Q46708">
        <f t="shared" si="1459"/>
        <v>11.851866619566039</v>
      </c>
    </row>
    <row r="46709" spans="1:17">
      <c r="A46709">
        <v>2024</v>
      </c>
      <c r="B46709">
        <v>22659</v>
      </c>
      <c r="C46709">
        <v>3</v>
      </c>
      <c r="D46709">
        <v>20240100894800</v>
      </c>
      <c r="E46709">
        <v>1</v>
      </c>
      <c r="F46709">
        <v>3739.49</v>
      </c>
      <c r="G46709">
        <v>1</v>
      </c>
      <c r="H46709">
        <v>20240100894801</v>
      </c>
      <c r="I46709">
        <v>202401008948011</v>
      </c>
      <c r="J46709">
        <v>3739.49</v>
      </c>
      <c r="K46709">
        <v>59</v>
      </c>
      <c r="L46709">
        <v>1</v>
      </c>
      <c r="M46709">
        <v>112864.34523862586</v>
      </c>
      <c r="N46709">
        <v>18</v>
      </c>
      <c r="O46709">
        <v>68.507416270702436</v>
      </c>
      <c r="P46709" t="str">
        <f t="shared" si="1458"/>
        <v>Grad School</v>
      </c>
      <c r="Q46709">
        <f t="shared" si="1459"/>
        <v>11.633941891921674</v>
      </c>
    </row>
    <row r="46710" spans="1:17">
      <c r="A46710">
        <v>2024</v>
      </c>
      <c r="B46710">
        <v>24081</v>
      </c>
      <c r="C46710">
        <v>3</v>
      </c>
      <c r="D46710">
        <v>0</v>
      </c>
      <c r="E46710">
        <v>1</v>
      </c>
      <c r="F46710">
        <v>2649.36</v>
      </c>
      <c r="G46710">
        <v>2</v>
      </c>
      <c r="H46710">
        <v>0</v>
      </c>
      <c r="I46710">
        <v>0</v>
      </c>
      <c r="J46710">
        <v>2649.36</v>
      </c>
      <c r="K46710">
        <v>47</v>
      </c>
      <c r="L46710">
        <v>1</v>
      </c>
      <c r="M46710">
        <v>97851.181593692323</v>
      </c>
      <c r="N46710">
        <v>16</v>
      </c>
      <c r="O46710">
        <v>68.078849712566708</v>
      </c>
      <c r="P46710" t="str">
        <f t="shared" si="1458"/>
        <v>College</v>
      </c>
      <c r="Q46710">
        <f t="shared" si="1459"/>
        <v>11.491203048312808</v>
      </c>
    </row>
    <row r="46711" spans="1:17">
      <c r="A46711">
        <v>2024</v>
      </c>
      <c r="B46711">
        <v>24940</v>
      </c>
      <c r="C46711">
        <v>3</v>
      </c>
      <c r="D46711">
        <v>20240200316300</v>
      </c>
      <c r="E46711">
        <v>1</v>
      </c>
      <c r="F46711">
        <v>2197.44</v>
      </c>
      <c r="G46711">
        <v>2</v>
      </c>
      <c r="H46711">
        <v>20240200316302</v>
      </c>
      <c r="I46711">
        <v>202402003163021</v>
      </c>
      <c r="J46711">
        <v>2197.44</v>
      </c>
      <c r="K46711">
        <v>60</v>
      </c>
      <c r="L46711">
        <v>1</v>
      </c>
      <c r="M46711">
        <v>94653.10932632754</v>
      </c>
      <c r="N46711">
        <v>16</v>
      </c>
      <c r="O46711">
        <v>71.328083668465595</v>
      </c>
      <c r="P46711" t="str">
        <f t="shared" si="1458"/>
        <v>College</v>
      </c>
      <c r="Q46711">
        <f t="shared" si="1459"/>
        <v>11.457974006877899</v>
      </c>
    </row>
    <row r="46712" spans="1:17">
      <c r="A46712">
        <v>2024</v>
      </c>
      <c r="B46712">
        <v>26123</v>
      </c>
      <c r="C46712">
        <v>3</v>
      </c>
      <c r="D46712">
        <v>20230300454100</v>
      </c>
      <c r="E46712">
        <v>1</v>
      </c>
      <c r="F46712">
        <v>2763.13</v>
      </c>
      <c r="G46712">
        <v>2</v>
      </c>
      <c r="H46712">
        <v>20230300454102</v>
      </c>
      <c r="I46712">
        <v>202303004541021</v>
      </c>
      <c r="J46712">
        <v>2763.13</v>
      </c>
      <c r="K46712">
        <v>47</v>
      </c>
      <c r="L46712">
        <v>1</v>
      </c>
      <c r="M46712">
        <v>97629.803935251577</v>
      </c>
      <c r="N46712">
        <v>16</v>
      </c>
      <c r="O46712">
        <v>71.901049741856809</v>
      </c>
      <c r="P46712" t="str">
        <f t="shared" si="1458"/>
        <v>College</v>
      </c>
      <c r="Q46712">
        <f t="shared" si="1459"/>
        <v>11.488938093974861</v>
      </c>
    </row>
    <row r="46713" spans="1:17">
      <c r="A46713">
        <v>2024</v>
      </c>
      <c r="B46713">
        <v>28493</v>
      </c>
      <c r="C46713">
        <v>3</v>
      </c>
      <c r="D46713">
        <v>20240100728400</v>
      </c>
      <c r="E46713">
        <v>1</v>
      </c>
      <c r="F46713">
        <v>700.05</v>
      </c>
      <c r="G46713">
        <v>1</v>
      </c>
      <c r="H46713">
        <v>20240100728401</v>
      </c>
      <c r="I46713">
        <v>202401007284011</v>
      </c>
      <c r="J46713">
        <v>700.05</v>
      </c>
      <c r="K46713">
        <v>56</v>
      </c>
      <c r="L46713">
        <v>1</v>
      </c>
      <c r="M46713">
        <v>95337.650016213243</v>
      </c>
      <c r="N46713">
        <v>16</v>
      </c>
      <c r="O46713">
        <v>74.008269124479597</v>
      </c>
      <c r="P46713" t="str">
        <f t="shared" si="1458"/>
        <v>College</v>
      </c>
      <c r="Q46713">
        <f t="shared" si="1459"/>
        <v>11.465180079999126</v>
      </c>
    </row>
    <row r="46714" spans="1:17">
      <c r="A46714">
        <v>2024</v>
      </c>
      <c r="B46714">
        <v>29318</v>
      </c>
      <c r="C46714">
        <v>3</v>
      </c>
      <c r="D46714">
        <v>20230100489600</v>
      </c>
      <c r="E46714">
        <v>1</v>
      </c>
      <c r="F46714">
        <v>773.37</v>
      </c>
      <c r="G46714">
        <v>2</v>
      </c>
      <c r="H46714">
        <v>20230100489602</v>
      </c>
      <c r="I46714">
        <v>202301004896021</v>
      </c>
      <c r="J46714">
        <v>773.37</v>
      </c>
      <c r="K46714">
        <v>42</v>
      </c>
      <c r="L46714">
        <v>1</v>
      </c>
      <c r="M46714">
        <v>136778.28489290937</v>
      </c>
      <c r="N46714">
        <v>20</v>
      </c>
      <c r="O46714">
        <v>66.396991578335559</v>
      </c>
      <c r="P46714" t="str">
        <f t="shared" si="1458"/>
        <v>Grad School</v>
      </c>
      <c r="Q46714">
        <f t="shared" si="1459"/>
        <v>11.826116535407726</v>
      </c>
    </row>
    <row r="46715" spans="1:17">
      <c r="A46715">
        <v>2024</v>
      </c>
      <c r="B46715">
        <v>30208</v>
      </c>
      <c r="C46715">
        <v>3</v>
      </c>
      <c r="D46715">
        <v>20230200318700</v>
      </c>
      <c r="E46715">
        <v>1</v>
      </c>
      <c r="F46715">
        <v>1010.18</v>
      </c>
      <c r="G46715">
        <v>2</v>
      </c>
      <c r="H46715">
        <v>20230200318702</v>
      </c>
      <c r="I46715">
        <v>202302003187021</v>
      </c>
      <c r="J46715">
        <v>1010.18</v>
      </c>
      <c r="K46715">
        <v>53</v>
      </c>
      <c r="L46715">
        <v>1</v>
      </c>
      <c r="M46715">
        <v>119564.30805039835</v>
      </c>
      <c r="N46715">
        <v>18</v>
      </c>
      <c r="O46715">
        <v>67.338974530926194</v>
      </c>
      <c r="P46715" t="str">
        <f t="shared" si="1458"/>
        <v>Grad School</v>
      </c>
      <c r="Q46715">
        <f t="shared" si="1459"/>
        <v>11.691609648288015</v>
      </c>
    </row>
    <row r="46716" spans="1:17">
      <c r="A46716">
        <v>2024</v>
      </c>
      <c r="B46716">
        <v>32011</v>
      </c>
      <c r="C46716">
        <v>3</v>
      </c>
      <c r="D46716">
        <v>20240300377200</v>
      </c>
      <c r="E46716">
        <v>1</v>
      </c>
      <c r="F46716">
        <v>4126.1099999999997</v>
      </c>
      <c r="G46716">
        <v>1</v>
      </c>
      <c r="H46716">
        <v>20240300377201</v>
      </c>
      <c r="I46716">
        <v>202403003772011</v>
      </c>
      <c r="J46716">
        <v>4126.1099999999997</v>
      </c>
      <c r="K46716">
        <v>33</v>
      </c>
      <c r="L46716">
        <v>1</v>
      </c>
      <c r="M46716">
        <v>91176.018015901471</v>
      </c>
      <c r="N46716">
        <v>16</v>
      </c>
      <c r="O46716">
        <v>69.925124600794277</v>
      </c>
      <c r="P46716" t="str">
        <f t="shared" si="1458"/>
        <v>College</v>
      </c>
      <c r="Q46716">
        <f t="shared" si="1459"/>
        <v>11.420547181130329</v>
      </c>
    </row>
    <row r="46717" spans="1:17">
      <c r="A46717">
        <v>2024</v>
      </c>
      <c r="B46717">
        <v>32100</v>
      </c>
      <c r="C46717">
        <v>3</v>
      </c>
      <c r="D46717">
        <v>20240300376300</v>
      </c>
      <c r="E46717">
        <v>1</v>
      </c>
      <c r="F46717">
        <v>5525.07</v>
      </c>
      <c r="G46717">
        <v>1</v>
      </c>
      <c r="H46717">
        <v>20240300376301</v>
      </c>
      <c r="I46717">
        <v>202403003763011</v>
      </c>
      <c r="J46717">
        <v>5525.07</v>
      </c>
      <c r="K46717">
        <v>55</v>
      </c>
      <c r="L46717">
        <v>2</v>
      </c>
      <c r="M46717">
        <v>111424.8343480583</v>
      </c>
      <c r="N46717">
        <v>18</v>
      </c>
      <c r="O46717">
        <v>67.96066651739649</v>
      </c>
      <c r="P46717" t="str">
        <f t="shared" si="1458"/>
        <v>Grad School</v>
      </c>
      <c r="Q46717">
        <f t="shared" si="1459"/>
        <v>11.621105511146013</v>
      </c>
    </row>
    <row r="46718" spans="1:17">
      <c r="A46718">
        <v>2024</v>
      </c>
      <c r="B46718">
        <v>32285</v>
      </c>
      <c r="C46718">
        <v>3</v>
      </c>
      <c r="D46718">
        <v>20221202806900</v>
      </c>
      <c r="E46718">
        <v>1</v>
      </c>
      <c r="F46718">
        <v>5897.56</v>
      </c>
      <c r="G46718">
        <v>1</v>
      </c>
      <c r="H46718">
        <v>20221202806901</v>
      </c>
      <c r="I46718">
        <v>202212028069011</v>
      </c>
      <c r="J46718">
        <v>5897.56</v>
      </c>
      <c r="K46718">
        <v>53</v>
      </c>
      <c r="L46718">
        <v>1</v>
      </c>
      <c r="M46718">
        <v>68338.593625279973</v>
      </c>
      <c r="N46718">
        <v>14</v>
      </c>
      <c r="O46718">
        <v>71.028151926059223</v>
      </c>
      <c r="P46718" t="str">
        <f t="shared" si="1458"/>
        <v>College</v>
      </c>
      <c r="Q46718">
        <f t="shared" si="1459"/>
        <v>11.132229946371782</v>
      </c>
    </row>
    <row r="46719" spans="1:17">
      <c r="A46719">
        <v>2024</v>
      </c>
      <c r="B46719">
        <v>33443</v>
      </c>
      <c r="C46719">
        <v>3</v>
      </c>
      <c r="D46719">
        <v>20240100165000</v>
      </c>
      <c r="E46719">
        <v>1</v>
      </c>
      <c r="F46719">
        <v>242.77</v>
      </c>
      <c r="G46719">
        <v>2</v>
      </c>
      <c r="H46719">
        <v>20240100165002</v>
      </c>
      <c r="I46719">
        <v>202401001650021</v>
      </c>
      <c r="J46719">
        <v>242.77</v>
      </c>
      <c r="K46719">
        <v>42</v>
      </c>
      <c r="L46719">
        <v>1</v>
      </c>
      <c r="M46719">
        <v>114044.08762355812</v>
      </c>
      <c r="N46719">
        <v>18</v>
      </c>
      <c r="O46719">
        <v>69.727807471753223</v>
      </c>
      <c r="P46719" t="str">
        <f t="shared" si="1458"/>
        <v>Grad School</v>
      </c>
      <c r="Q46719">
        <f t="shared" si="1459"/>
        <v>11.644340386154475</v>
      </c>
    </row>
    <row r="46720" spans="1:17">
      <c r="A46720">
        <v>2024</v>
      </c>
      <c r="B46720">
        <v>33502</v>
      </c>
      <c r="C46720">
        <v>3</v>
      </c>
      <c r="D46720">
        <v>20240300162500</v>
      </c>
      <c r="E46720">
        <v>1</v>
      </c>
      <c r="F46720">
        <v>194.31</v>
      </c>
      <c r="G46720">
        <v>1</v>
      </c>
      <c r="H46720">
        <v>20240300162501</v>
      </c>
      <c r="I46720">
        <v>202403001625011</v>
      </c>
      <c r="J46720">
        <v>194.31</v>
      </c>
      <c r="K46720">
        <v>47</v>
      </c>
      <c r="L46720">
        <v>1</v>
      </c>
      <c r="M46720">
        <v>94494.482096803418</v>
      </c>
      <c r="N46720">
        <v>16</v>
      </c>
      <c r="O46720">
        <v>68.758744384841833</v>
      </c>
      <c r="P46720" t="str">
        <f t="shared" si="1458"/>
        <v>College</v>
      </c>
      <c r="Q46720">
        <f t="shared" si="1459"/>
        <v>11.456296721267025</v>
      </c>
    </row>
    <row r="46721" spans="1:17">
      <c r="A46721">
        <v>2024</v>
      </c>
      <c r="B46721">
        <v>33768</v>
      </c>
      <c r="C46721">
        <v>3</v>
      </c>
      <c r="D46721">
        <v>20240200158900</v>
      </c>
      <c r="E46721">
        <v>1</v>
      </c>
      <c r="F46721">
        <v>295.75</v>
      </c>
      <c r="G46721">
        <v>1</v>
      </c>
      <c r="H46721">
        <v>20240200158901</v>
      </c>
      <c r="I46721">
        <v>202402001589011</v>
      </c>
      <c r="J46721">
        <v>295.75</v>
      </c>
      <c r="K46721">
        <v>59</v>
      </c>
      <c r="L46721">
        <v>2</v>
      </c>
      <c r="M46721">
        <v>114563.6788304306</v>
      </c>
      <c r="N46721">
        <v>18</v>
      </c>
      <c r="O46721">
        <v>70.055089152498567</v>
      </c>
      <c r="P46721" t="str">
        <f t="shared" si="1458"/>
        <v>Grad School</v>
      </c>
      <c r="Q46721">
        <f t="shared" si="1459"/>
        <v>11.648886094374669</v>
      </c>
    </row>
    <row r="46722" spans="1:17">
      <c r="A46722">
        <v>2024</v>
      </c>
      <c r="B46722">
        <v>33817</v>
      </c>
      <c r="C46722">
        <v>3</v>
      </c>
      <c r="D46722">
        <v>20240200176200</v>
      </c>
      <c r="E46722">
        <v>1</v>
      </c>
      <c r="F46722">
        <v>377.86</v>
      </c>
      <c r="G46722">
        <v>1</v>
      </c>
      <c r="H46722">
        <v>20240200176201</v>
      </c>
      <c r="I46722">
        <v>202402001762011</v>
      </c>
      <c r="J46722">
        <v>377.86</v>
      </c>
      <c r="K46722">
        <v>51</v>
      </c>
      <c r="L46722">
        <v>2</v>
      </c>
      <c r="M46722">
        <v>143014.87368179133</v>
      </c>
      <c r="N46722">
        <v>20</v>
      </c>
      <c r="O46722">
        <v>68.089782803330621</v>
      </c>
      <c r="P46722" t="str">
        <f t="shared" si="1458"/>
        <v>Grad School</v>
      </c>
      <c r="Q46722">
        <f t="shared" si="1459"/>
        <v>11.870703915593975</v>
      </c>
    </row>
    <row r="46723" spans="1:17">
      <c r="A46723">
        <v>2024</v>
      </c>
      <c r="B46723">
        <v>34076</v>
      </c>
      <c r="C46723">
        <v>3</v>
      </c>
      <c r="D46723">
        <v>20221201333800</v>
      </c>
      <c r="E46723">
        <v>1</v>
      </c>
      <c r="F46723">
        <v>493</v>
      </c>
      <c r="G46723">
        <v>1</v>
      </c>
      <c r="H46723">
        <v>20221201333801</v>
      </c>
      <c r="I46723">
        <v>202212013338011</v>
      </c>
      <c r="J46723">
        <v>493</v>
      </c>
      <c r="K46723">
        <v>58</v>
      </c>
      <c r="L46723">
        <v>1</v>
      </c>
      <c r="M46723">
        <v>124614.06735802206</v>
      </c>
      <c r="N46723">
        <v>18</v>
      </c>
      <c r="O46723">
        <v>70.745373690439578</v>
      </c>
      <c r="P46723" t="str">
        <f t="shared" ref="P46723:P46786" si="1460">IF(N46723&lt;=12,"High School",IF(N46723&lt;=16,"College","Grad School"))</f>
        <v>Grad School</v>
      </c>
      <c r="Q46723">
        <f t="shared" ref="Q46723:Q46786" si="1461">LN(M46723)</f>
        <v>11.732976779107387</v>
      </c>
    </row>
    <row r="46724" spans="1:17">
      <c r="A46724">
        <v>2024</v>
      </c>
      <c r="B46724">
        <v>34123</v>
      </c>
      <c r="C46724">
        <v>3</v>
      </c>
      <c r="D46724">
        <v>20230300176000</v>
      </c>
      <c r="E46724">
        <v>1</v>
      </c>
      <c r="F46724">
        <v>266.74</v>
      </c>
      <c r="G46724">
        <v>1</v>
      </c>
      <c r="H46724">
        <v>20230300176001</v>
      </c>
      <c r="I46724">
        <v>202303001760011</v>
      </c>
      <c r="J46724">
        <v>266.74</v>
      </c>
      <c r="K46724">
        <v>52</v>
      </c>
      <c r="L46724">
        <v>1</v>
      </c>
      <c r="M46724">
        <v>98335.37841148868</v>
      </c>
      <c r="N46724">
        <v>16</v>
      </c>
      <c r="O46724">
        <v>67.79706646133944</v>
      </c>
      <c r="P46724" t="str">
        <f t="shared" si="1460"/>
        <v>College</v>
      </c>
      <c r="Q46724">
        <f t="shared" si="1461"/>
        <v>11.496139143842553</v>
      </c>
    </row>
    <row r="46725" spans="1:17">
      <c r="A46725">
        <v>2024</v>
      </c>
      <c r="B46725">
        <v>34794</v>
      </c>
      <c r="C46725">
        <v>3</v>
      </c>
      <c r="D46725">
        <v>0</v>
      </c>
      <c r="E46725">
        <v>1</v>
      </c>
      <c r="F46725">
        <v>335.13</v>
      </c>
      <c r="G46725">
        <v>1</v>
      </c>
      <c r="H46725">
        <v>0</v>
      </c>
      <c r="I46725">
        <v>0</v>
      </c>
      <c r="J46725">
        <v>335.13</v>
      </c>
      <c r="K46725">
        <v>42</v>
      </c>
      <c r="L46725">
        <v>1</v>
      </c>
      <c r="M46725">
        <v>97499.865570145106</v>
      </c>
      <c r="N46725">
        <v>16</v>
      </c>
      <c r="O46725">
        <v>71.108056239707054</v>
      </c>
      <c r="P46725" t="str">
        <f t="shared" si="1460"/>
        <v>College</v>
      </c>
      <c r="Q46725">
        <f t="shared" si="1461"/>
        <v>11.487606278217246</v>
      </c>
    </row>
    <row r="46726" spans="1:17">
      <c r="A46726">
        <v>2024</v>
      </c>
      <c r="B46726">
        <v>34903</v>
      </c>
      <c r="C46726">
        <v>3</v>
      </c>
      <c r="D46726">
        <v>0</v>
      </c>
      <c r="E46726">
        <v>1</v>
      </c>
      <c r="F46726">
        <v>251.43</v>
      </c>
      <c r="G46726">
        <v>2</v>
      </c>
      <c r="H46726">
        <v>0</v>
      </c>
      <c r="I46726">
        <v>0</v>
      </c>
      <c r="J46726">
        <v>251.43</v>
      </c>
      <c r="K46726">
        <v>42</v>
      </c>
      <c r="L46726">
        <v>1</v>
      </c>
      <c r="M46726">
        <v>119503.00126156477</v>
      </c>
      <c r="N46726">
        <v>18</v>
      </c>
      <c r="O46726">
        <v>70.659284893488703</v>
      </c>
      <c r="P46726" t="str">
        <f t="shared" si="1460"/>
        <v>Grad School</v>
      </c>
      <c r="Q46726">
        <f t="shared" si="1461"/>
        <v>11.691096765197861</v>
      </c>
    </row>
    <row r="46727" spans="1:17">
      <c r="A46727">
        <v>2024</v>
      </c>
      <c r="B46727">
        <v>35050</v>
      </c>
      <c r="C46727">
        <v>3</v>
      </c>
      <c r="D46727">
        <v>0</v>
      </c>
      <c r="E46727">
        <v>1</v>
      </c>
      <c r="F46727">
        <v>202.63</v>
      </c>
      <c r="G46727">
        <v>1</v>
      </c>
      <c r="H46727">
        <v>0</v>
      </c>
      <c r="I46727">
        <v>0</v>
      </c>
      <c r="J46727">
        <v>202.63</v>
      </c>
      <c r="K46727">
        <v>41</v>
      </c>
      <c r="L46727">
        <v>2</v>
      </c>
      <c r="M46727">
        <v>120315.92976638109</v>
      </c>
      <c r="N46727">
        <v>18</v>
      </c>
      <c r="O46727">
        <v>72.533153711113798</v>
      </c>
      <c r="P46727" t="str">
        <f t="shared" si="1460"/>
        <v>Grad School</v>
      </c>
      <c r="Q46727">
        <f t="shared" si="1461"/>
        <v>11.697876310207061</v>
      </c>
    </row>
    <row r="46728" spans="1:17">
      <c r="A46728">
        <v>2024</v>
      </c>
      <c r="B46728">
        <v>35289</v>
      </c>
      <c r="C46728">
        <v>3</v>
      </c>
      <c r="D46728">
        <v>0</v>
      </c>
      <c r="E46728">
        <v>1</v>
      </c>
      <c r="F46728">
        <v>2733.41</v>
      </c>
      <c r="G46728">
        <v>1</v>
      </c>
      <c r="H46728">
        <v>0</v>
      </c>
      <c r="I46728">
        <v>0</v>
      </c>
      <c r="J46728">
        <v>2733.41</v>
      </c>
      <c r="K46728">
        <v>49</v>
      </c>
      <c r="L46728">
        <v>1</v>
      </c>
      <c r="M46728">
        <v>74735.088572410576</v>
      </c>
      <c r="N46728">
        <v>14</v>
      </c>
      <c r="O46728">
        <v>73.949671432861052</v>
      </c>
      <c r="P46728" t="str">
        <f t="shared" si="1460"/>
        <v>College</v>
      </c>
      <c r="Q46728">
        <f t="shared" si="1461"/>
        <v>11.221704987372227</v>
      </c>
    </row>
    <row r="46729" spans="1:17">
      <c r="A46729">
        <v>2024</v>
      </c>
      <c r="B46729">
        <v>35609</v>
      </c>
      <c r="C46729">
        <v>3</v>
      </c>
      <c r="D46729">
        <v>0</v>
      </c>
      <c r="E46729">
        <v>1</v>
      </c>
      <c r="F46729">
        <v>3277.98</v>
      </c>
      <c r="G46729">
        <v>1</v>
      </c>
      <c r="H46729">
        <v>0</v>
      </c>
      <c r="I46729">
        <v>0</v>
      </c>
      <c r="J46729">
        <v>3277.98</v>
      </c>
      <c r="K46729">
        <v>48</v>
      </c>
      <c r="L46729">
        <v>2</v>
      </c>
      <c r="M46729">
        <v>139143.96054393606</v>
      </c>
      <c r="N46729">
        <v>20</v>
      </c>
      <c r="O46729">
        <v>72.145113725506135</v>
      </c>
      <c r="P46729" t="str">
        <f t="shared" si="1460"/>
        <v>Grad School</v>
      </c>
      <c r="Q46729">
        <f t="shared" si="1461"/>
        <v>11.843264363525137</v>
      </c>
    </row>
    <row r="46730" spans="1:17">
      <c r="A46730">
        <v>2024</v>
      </c>
      <c r="B46730">
        <v>36371</v>
      </c>
      <c r="C46730">
        <v>3</v>
      </c>
      <c r="D46730">
        <v>20240100846300</v>
      </c>
      <c r="E46730">
        <v>1</v>
      </c>
      <c r="F46730">
        <v>1844.8</v>
      </c>
      <c r="G46730">
        <v>1</v>
      </c>
      <c r="H46730">
        <v>20240100846301</v>
      </c>
      <c r="I46730">
        <v>202401008463011</v>
      </c>
      <c r="J46730">
        <v>1844.8</v>
      </c>
      <c r="K46730">
        <v>57</v>
      </c>
      <c r="L46730">
        <v>2</v>
      </c>
      <c r="M46730">
        <v>122463.99498299196</v>
      </c>
      <c r="N46730">
        <v>18</v>
      </c>
      <c r="O46730">
        <v>68.614848789442846</v>
      </c>
      <c r="P46730" t="str">
        <f t="shared" si="1460"/>
        <v>Grad School</v>
      </c>
      <c r="Q46730">
        <f t="shared" si="1461"/>
        <v>11.71557234725822</v>
      </c>
    </row>
    <row r="46731" spans="1:17">
      <c r="A46731">
        <v>2024</v>
      </c>
      <c r="B46731">
        <v>37415</v>
      </c>
      <c r="C46731">
        <v>3</v>
      </c>
      <c r="D46731">
        <v>20240100875600</v>
      </c>
      <c r="E46731">
        <v>1</v>
      </c>
      <c r="F46731">
        <v>404.19</v>
      </c>
      <c r="G46731">
        <v>1</v>
      </c>
      <c r="H46731">
        <v>20240100875601</v>
      </c>
      <c r="I46731">
        <v>202401008756011</v>
      </c>
      <c r="J46731">
        <v>404.19</v>
      </c>
      <c r="K46731">
        <v>45</v>
      </c>
      <c r="L46731">
        <v>2</v>
      </c>
      <c r="M46731">
        <v>140601.23726821929</v>
      </c>
      <c r="N46731">
        <v>20</v>
      </c>
      <c r="O46731">
        <v>70.984611960704996</v>
      </c>
      <c r="P46731" t="str">
        <f t="shared" si="1460"/>
        <v>Grad School</v>
      </c>
      <c r="Q46731">
        <f t="shared" si="1461"/>
        <v>11.853683058236193</v>
      </c>
    </row>
    <row r="46732" spans="1:17">
      <c r="A46732">
        <v>2024</v>
      </c>
      <c r="B46732">
        <v>37878</v>
      </c>
      <c r="C46732">
        <v>3</v>
      </c>
      <c r="D46732">
        <v>20230300874800</v>
      </c>
      <c r="E46732">
        <v>1</v>
      </c>
      <c r="F46732">
        <v>429.87</v>
      </c>
      <c r="G46732">
        <v>1</v>
      </c>
      <c r="H46732">
        <v>20230300874801</v>
      </c>
      <c r="I46732">
        <v>202303008748011</v>
      </c>
      <c r="J46732">
        <v>429.87</v>
      </c>
      <c r="K46732">
        <v>37</v>
      </c>
      <c r="L46732">
        <v>2</v>
      </c>
      <c r="M46732">
        <v>143886.8849353925</v>
      </c>
      <c r="N46732">
        <v>20</v>
      </c>
      <c r="O46732">
        <v>70.105526737708331</v>
      </c>
      <c r="P46732" t="str">
        <f t="shared" si="1460"/>
        <v>Grad School</v>
      </c>
      <c r="Q46732">
        <f t="shared" si="1461"/>
        <v>11.876782748592637</v>
      </c>
    </row>
    <row r="46733" spans="1:17">
      <c r="A46733">
        <v>2024</v>
      </c>
      <c r="B46733">
        <v>38641</v>
      </c>
      <c r="C46733">
        <v>3</v>
      </c>
      <c r="D46733">
        <v>0</v>
      </c>
      <c r="E46733">
        <v>1</v>
      </c>
      <c r="F46733">
        <v>2455.3200000000002</v>
      </c>
      <c r="G46733">
        <v>1</v>
      </c>
      <c r="H46733">
        <v>0</v>
      </c>
      <c r="I46733">
        <v>0</v>
      </c>
      <c r="J46733">
        <v>2455.3200000000002</v>
      </c>
      <c r="K46733">
        <v>56</v>
      </c>
      <c r="L46733">
        <v>1</v>
      </c>
      <c r="M46733">
        <v>91683.163276964682</v>
      </c>
      <c r="N46733">
        <v>16</v>
      </c>
      <c r="O46733">
        <v>70.582146239540123</v>
      </c>
      <c r="P46733" t="str">
        <f t="shared" si="1460"/>
        <v>College</v>
      </c>
      <c r="Q46733">
        <f t="shared" si="1461"/>
        <v>11.42609403481063</v>
      </c>
    </row>
    <row r="46734" spans="1:17">
      <c r="A46734">
        <v>2024</v>
      </c>
      <c r="B46734">
        <v>39625</v>
      </c>
      <c r="C46734">
        <v>3</v>
      </c>
      <c r="D46734">
        <v>0</v>
      </c>
      <c r="E46734">
        <v>1</v>
      </c>
      <c r="F46734">
        <v>1940.08</v>
      </c>
      <c r="G46734">
        <v>2</v>
      </c>
      <c r="H46734">
        <v>0</v>
      </c>
      <c r="I46734">
        <v>0</v>
      </c>
      <c r="J46734">
        <v>1940.08</v>
      </c>
      <c r="K46734">
        <v>39</v>
      </c>
      <c r="L46734">
        <v>2</v>
      </c>
      <c r="M46734">
        <v>92946.453698348676</v>
      </c>
      <c r="N46734">
        <v>16</v>
      </c>
      <c r="O46734">
        <v>72.970219782215338</v>
      </c>
      <c r="P46734" t="str">
        <f t="shared" si="1460"/>
        <v>College</v>
      </c>
      <c r="Q46734">
        <f t="shared" si="1461"/>
        <v>11.439778839633682</v>
      </c>
    </row>
    <row r="46735" spans="1:17">
      <c r="A46735">
        <v>2024</v>
      </c>
      <c r="B46735">
        <v>40048</v>
      </c>
      <c r="C46735">
        <v>3</v>
      </c>
      <c r="D46735">
        <v>20221204549300</v>
      </c>
      <c r="E46735">
        <v>1</v>
      </c>
      <c r="F46735">
        <v>4247.33</v>
      </c>
      <c r="G46735">
        <v>1</v>
      </c>
      <c r="H46735">
        <v>20221204549301</v>
      </c>
      <c r="I46735">
        <v>202212045493011</v>
      </c>
      <c r="J46735">
        <v>4247.33</v>
      </c>
      <c r="K46735">
        <v>57</v>
      </c>
      <c r="L46735">
        <v>2</v>
      </c>
      <c r="M46735">
        <v>51207.618483149454</v>
      </c>
      <c r="N46735">
        <v>12</v>
      </c>
      <c r="O46735">
        <v>73.772439597195515</v>
      </c>
      <c r="P46735" t="str">
        <f t="shared" si="1460"/>
        <v>High School</v>
      </c>
      <c r="Q46735">
        <f t="shared" si="1461"/>
        <v>10.843643598457213</v>
      </c>
    </row>
    <row r="46736" spans="1:17">
      <c r="A46736">
        <v>2024</v>
      </c>
      <c r="B46736">
        <v>40314</v>
      </c>
      <c r="C46736">
        <v>3</v>
      </c>
      <c r="D46736">
        <v>20221204492800</v>
      </c>
      <c r="E46736">
        <v>1</v>
      </c>
      <c r="F46736">
        <v>2002.24</v>
      </c>
      <c r="G46736">
        <v>1</v>
      </c>
      <c r="H46736">
        <v>20221204492801</v>
      </c>
      <c r="I46736">
        <v>202212044928011</v>
      </c>
      <c r="J46736">
        <v>2002.24</v>
      </c>
      <c r="K46736">
        <v>44</v>
      </c>
      <c r="L46736">
        <v>1</v>
      </c>
      <c r="M46736">
        <v>115357.28431436917</v>
      </c>
      <c r="N46736">
        <v>18</v>
      </c>
      <c r="O46736">
        <v>68.898515368419893</v>
      </c>
      <c r="P46736" t="str">
        <f t="shared" si="1460"/>
        <v>Grad School</v>
      </c>
      <c r="Q46736">
        <f t="shared" si="1461"/>
        <v>11.655789411277476</v>
      </c>
    </row>
    <row r="46737" spans="1:17">
      <c r="A46737">
        <v>2024</v>
      </c>
      <c r="B46737">
        <v>41770</v>
      </c>
      <c r="C46737">
        <v>3</v>
      </c>
      <c r="D46737">
        <v>20231200720900</v>
      </c>
      <c r="E46737">
        <v>1</v>
      </c>
      <c r="F46737">
        <v>3630.18</v>
      </c>
      <c r="G46737">
        <v>1</v>
      </c>
      <c r="H46737">
        <v>20231200720901</v>
      </c>
      <c r="I46737">
        <v>202312007209011</v>
      </c>
      <c r="J46737">
        <v>3630.18</v>
      </c>
      <c r="K46737">
        <v>53</v>
      </c>
      <c r="L46737">
        <v>2</v>
      </c>
      <c r="M46737">
        <v>101524.4064142751</v>
      </c>
      <c r="N46737">
        <v>16</v>
      </c>
      <c r="O46737">
        <v>71.825661050907044</v>
      </c>
      <c r="P46737" t="str">
        <f t="shared" si="1460"/>
        <v>College</v>
      </c>
      <c r="Q46737">
        <f t="shared" si="1461"/>
        <v>11.528054505842258</v>
      </c>
    </row>
    <row r="46738" spans="1:17">
      <c r="A46738">
        <v>2024</v>
      </c>
      <c r="B46738">
        <v>41987</v>
      </c>
      <c r="C46738">
        <v>3</v>
      </c>
      <c r="D46738">
        <v>20221205413700</v>
      </c>
      <c r="E46738">
        <v>1</v>
      </c>
      <c r="F46738">
        <v>4389.03</v>
      </c>
      <c r="G46738">
        <v>2</v>
      </c>
      <c r="H46738">
        <v>20221205413702</v>
      </c>
      <c r="I46738">
        <v>202212054137021</v>
      </c>
      <c r="J46738">
        <v>4389.03</v>
      </c>
      <c r="K46738">
        <v>52</v>
      </c>
      <c r="L46738">
        <v>1</v>
      </c>
      <c r="M46738">
        <v>48041.90702733217</v>
      </c>
      <c r="N46738">
        <v>12</v>
      </c>
      <c r="O46738">
        <v>70.490761382769435</v>
      </c>
      <c r="P46738" t="str">
        <f t="shared" si="1460"/>
        <v>High School</v>
      </c>
      <c r="Q46738">
        <f t="shared" si="1461"/>
        <v>10.779828972061569</v>
      </c>
    </row>
    <row r="46739" spans="1:17">
      <c r="A46739">
        <v>2024</v>
      </c>
      <c r="B46739">
        <v>42632</v>
      </c>
      <c r="C46739">
        <v>3</v>
      </c>
      <c r="D46739">
        <v>20240100227800</v>
      </c>
      <c r="E46739">
        <v>1</v>
      </c>
      <c r="F46739">
        <v>2463.85</v>
      </c>
      <c r="G46739">
        <v>2</v>
      </c>
      <c r="H46739">
        <v>20240100227802</v>
      </c>
      <c r="I46739">
        <v>202401002278021</v>
      </c>
      <c r="J46739">
        <v>2463.85</v>
      </c>
      <c r="K46739">
        <v>52</v>
      </c>
      <c r="L46739">
        <v>1</v>
      </c>
      <c r="M46739">
        <v>67748.513784839568</v>
      </c>
      <c r="N46739">
        <v>14</v>
      </c>
      <c r="O46739">
        <v>70.197154611260018</v>
      </c>
      <c r="P46739" t="str">
        <f t="shared" si="1460"/>
        <v>College</v>
      </c>
      <c r="Q46739">
        <f t="shared" si="1461"/>
        <v>11.123557801746198</v>
      </c>
    </row>
    <row r="46740" spans="1:17">
      <c r="A46740">
        <v>2024</v>
      </c>
      <c r="B46740">
        <v>42761</v>
      </c>
      <c r="C46740">
        <v>3</v>
      </c>
      <c r="D46740">
        <v>20240300230700</v>
      </c>
      <c r="E46740">
        <v>1</v>
      </c>
      <c r="F46740">
        <v>2293.84</v>
      </c>
      <c r="G46740">
        <v>1</v>
      </c>
      <c r="H46740">
        <v>20240300230701</v>
      </c>
      <c r="I46740">
        <v>202403002307011</v>
      </c>
      <c r="J46740">
        <v>2293.84</v>
      </c>
      <c r="K46740">
        <v>32</v>
      </c>
      <c r="L46740">
        <v>1</v>
      </c>
      <c r="M46740">
        <v>93951.083400954303</v>
      </c>
      <c r="N46740">
        <v>16</v>
      </c>
      <c r="O46740">
        <v>66.846571153883275</v>
      </c>
      <c r="P46740" t="str">
        <f t="shared" si="1460"/>
        <v>College</v>
      </c>
      <c r="Q46740">
        <f t="shared" si="1461"/>
        <v>11.450529536451059</v>
      </c>
    </row>
    <row r="46741" spans="1:17">
      <c r="A46741">
        <v>2024</v>
      </c>
      <c r="B46741">
        <v>42766</v>
      </c>
      <c r="C46741">
        <v>3</v>
      </c>
      <c r="D46741">
        <v>20240100230000</v>
      </c>
      <c r="E46741">
        <v>1</v>
      </c>
      <c r="F46741">
        <v>2926.89</v>
      </c>
      <c r="G46741">
        <v>1</v>
      </c>
      <c r="H46741">
        <v>20240100230001</v>
      </c>
      <c r="I46741">
        <v>202401002300011</v>
      </c>
      <c r="J46741">
        <v>2926.89</v>
      </c>
      <c r="K46741">
        <v>35</v>
      </c>
      <c r="L46741">
        <v>1</v>
      </c>
      <c r="M46741">
        <v>99563.046439997313</v>
      </c>
      <c r="N46741">
        <v>16</v>
      </c>
      <c r="O46741">
        <v>69.792961404456918</v>
      </c>
      <c r="P46741" t="str">
        <f t="shared" si="1460"/>
        <v>College</v>
      </c>
      <c r="Q46741">
        <f t="shared" si="1461"/>
        <v>11.508546355049118</v>
      </c>
    </row>
    <row r="46742" spans="1:17">
      <c r="A46742">
        <v>2024</v>
      </c>
      <c r="B46742">
        <v>42957</v>
      </c>
      <c r="C46742">
        <v>3</v>
      </c>
      <c r="D46742">
        <v>0</v>
      </c>
      <c r="E46742">
        <v>1</v>
      </c>
      <c r="F46742">
        <v>3708.43</v>
      </c>
      <c r="G46742">
        <v>1</v>
      </c>
      <c r="H46742">
        <v>0</v>
      </c>
      <c r="I46742">
        <v>0</v>
      </c>
      <c r="J46742">
        <v>3708.43</v>
      </c>
      <c r="K46742">
        <v>43</v>
      </c>
      <c r="L46742">
        <v>2</v>
      </c>
      <c r="M46742">
        <v>142230.39319948375</v>
      </c>
      <c r="N46742">
        <v>20</v>
      </c>
      <c r="O46742">
        <v>69.57398425185697</v>
      </c>
      <c r="P46742" t="str">
        <f t="shared" si="1460"/>
        <v>Grad School</v>
      </c>
      <c r="Q46742">
        <f t="shared" si="1461"/>
        <v>11.865203509093137</v>
      </c>
    </row>
    <row r="46743" spans="1:17">
      <c r="A46743">
        <v>2024</v>
      </c>
      <c r="B46743">
        <v>43307</v>
      </c>
      <c r="C46743">
        <v>3</v>
      </c>
      <c r="D46743">
        <v>20240100236900</v>
      </c>
      <c r="E46743">
        <v>1</v>
      </c>
      <c r="F46743">
        <v>3328.55</v>
      </c>
      <c r="G46743">
        <v>2</v>
      </c>
      <c r="H46743">
        <v>20240100236902</v>
      </c>
      <c r="I46743">
        <v>202401002369021</v>
      </c>
      <c r="J46743">
        <v>3328.55</v>
      </c>
      <c r="K46743">
        <v>61</v>
      </c>
      <c r="L46743">
        <v>1</v>
      </c>
      <c r="M46743">
        <v>132539.17638363951</v>
      </c>
      <c r="N46743">
        <v>20</v>
      </c>
      <c r="O46743">
        <v>73.595663345183411</v>
      </c>
      <c r="P46743" t="str">
        <f t="shared" si="1460"/>
        <v>Grad School</v>
      </c>
      <c r="Q46743">
        <f t="shared" si="1461"/>
        <v>11.794633551526331</v>
      </c>
    </row>
    <row r="46744" spans="1:17">
      <c r="A46744">
        <v>2024</v>
      </c>
      <c r="B46744">
        <v>44118</v>
      </c>
      <c r="C46744">
        <v>3</v>
      </c>
      <c r="D46744">
        <v>0</v>
      </c>
      <c r="E46744">
        <v>1</v>
      </c>
      <c r="F46744">
        <v>3190.97</v>
      </c>
      <c r="G46744">
        <v>1</v>
      </c>
      <c r="H46744">
        <v>0</v>
      </c>
      <c r="I46744">
        <v>0</v>
      </c>
      <c r="J46744">
        <v>3190.97</v>
      </c>
      <c r="K46744">
        <v>32</v>
      </c>
      <c r="L46744">
        <v>1</v>
      </c>
      <c r="M46744">
        <v>112545.24589660221</v>
      </c>
      <c r="N46744">
        <v>18</v>
      </c>
      <c r="O46744">
        <v>68.236655324432149</v>
      </c>
      <c r="P46744" t="str">
        <f t="shared" si="1460"/>
        <v>Grad School</v>
      </c>
      <c r="Q46744">
        <f t="shared" si="1461"/>
        <v>11.631110605519178</v>
      </c>
    </row>
    <row r="46745" spans="1:17">
      <c r="A46745">
        <v>2024</v>
      </c>
      <c r="B46745">
        <v>45225</v>
      </c>
      <c r="C46745">
        <v>3</v>
      </c>
      <c r="D46745">
        <v>20221201369000</v>
      </c>
      <c r="E46745">
        <v>1</v>
      </c>
      <c r="F46745">
        <v>3814.67</v>
      </c>
      <c r="G46745">
        <v>1</v>
      </c>
      <c r="H46745">
        <v>20221201369001</v>
      </c>
      <c r="I46745">
        <v>202212013690013</v>
      </c>
      <c r="J46745">
        <v>3814.67</v>
      </c>
      <c r="K46745">
        <v>51</v>
      </c>
      <c r="L46745">
        <v>1</v>
      </c>
      <c r="M46745">
        <v>142228.39192358108</v>
      </c>
      <c r="N46745">
        <v>20</v>
      </c>
      <c r="O46745">
        <v>70.388869913408399</v>
      </c>
      <c r="P46745" t="str">
        <f t="shared" si="1460"/>
        <v>Grad School</v>
      </c>
      <c r="Q46745">
        <f t="shared" si="1461"/>
        <v>11.865189438331344</v>
      </c>
    </row>
    <row r="46746" spans="1:17">
      <c r="A46746">
        <v>2024</v>
      </c>
      <c r="B46746">
        <v>45677</v>
      </c>
      <c r="C46746">
        <v>3</v>
      </c>
      <c r="D46746">
        <v>0</v>
      </c>
      <c r="E46746">
        <v>1</v>
      </c>
      <c r="F46746">
        <v>3662.13</v>
      </c>
      <c r="G46746">
        <v>2</v>
      </c>
      <c r="H46746">
        <v>0</v>
      </c>
      <c r="I46746">
        <v>0</v>
      </c>
      <c r="J46746">
        <v>3662.13</v>
      </c>
      <c r="K46746">
        <v>51</v>
      </c>
      <c r="L46746">
        <v>2</v>
      </c>
      <c r="M46746">
        <v>100281.79352666238</v>
      </c>
      <c r="N46746">
        <v>16</v>
      </c>
      <c r="O46746">
        <v>65.035758065200483</v>
      </c>
      <c r="P46746" t="str">
        <f t="shared" si="1460"/>
        <v>College</v>
      </c>
      <c r="Q46746">
        <f t="shared" si="1461"/>
        <v>11.51573943730039</v>
      </c>
    </row>
    <row r="46747" spans="1:17">
      <c r="A46747">
        <v>2024</v>
      </c>
      <c r="B46747">
        <v>47341</v>
      </c>
      <c r="C46747">
        <v>3</v>
      </c>
      <c r="D46747">
        <v>20240100207500</v>
      </c>
      <c r="E46747">
        <v>1</v>
      </c>
      <c r="F46747">
        <v>2078.34</v>
      </c>
      <c r="G46747">
        <v>2</v>
      </c>
      <c r="H46747">
        <v>20240100207502</v>
      </c>
      <c r="I46747">
        <v>202401002075021</v>
      </c>
      <c r="J46747">
        <v>2078.34</v>
      </c>
      <c r="K46747">
        <v>51</v>
      </c>
      <c r="L46747">
        <v>1</v>
      </c>
      <c r="M46747">
        <v>54409.102444020922</v>
      </c>
      <c r="N46747">
        <v>12</v>
      </c>
      <c r="O46747">
        <v>71.189822291468914</v>
      </c>
      <c r="P46747" t="str">
        <f t="shared" si="1460"/>
        <v>High School</v>
      </c>
      <c r="Q46747">
        <f t="shared" si="1461"/>
        <v>10.904286743185498</v>
      </c>
    </row>
    <row r="46748" spans="1:17">
      <c r="A46748">
        <v>2024</v>
      </c>
      <c r="B46748">
        <v>48080</v>
      </c>
      <c r="C46748">
        <v>3</v>
      </c>
      <c r="D46748">
        <v>20230300217500</v>
      </c>
      <c r="E46748">
        <v>1</v>
      </c>
      <c r="F46748">
        <v>4614.8900000000003</v>
      </c>
      <c r="G46748">
        <v>1</v>
      </c>
      <c r="H46748">
        <v>20230300217501</v>
      </c>
      <c r="I46748">
        <v>202303002175011</v>
      </c>
      <c r="J46748">
        <v>4614.8900000000003</v>
      </c>
      <c r="K46748">
        <v>30</v>
      </c>
      <c r="L46748">
        <v>1</v>
      </c>
      <c r="M46748">
        <v>117618.33514274913</v>
      </c>
      <c r="N46748">
        <v>18</v>
      </c>
      <c r="O46748">
        <v>69.38996404311527</v>
      </c>
      <c r="P46748" t="str">
        <f t="shared" si="1460"/>
        <v>Grad School</v>
      </c>
      <c r="Q46748">
        <f t="shared" si="1461"/>
        <v>11.675200213371593</v>
      </c>
    </row>
    <row r="46749" spans="1:17">
      <c r="A46749">
        <v>2024</v>
      </c>
      <c r="B46749">
        <v>48177</v>
      </c>
      <c r="C46749">
        <v>3</v>
      </c>
      <c r="D46749">
        <v>20230300221500</v>
      </c>
      <c r="E46749">
        <v>1</v>
      </c>
      <c r="F46749">
        <v>4707.32</v>
      </c>
      <c r="G46749">
        <v>1</v>
      </c>
      <c r="H46749">
        <v>20230300221501</v>
      </c>
      <c r="I46749">
        <v>202303002215011</v>
      </c>
      <c r="J46749">
        <v>4707.32</v>
      </c>
      <c r="K46749">
        <v>58</v>
      </c>
      <c r="L46749">
        <v>2</v>
      </c>
      <c r="M46749">
        <v>96770.770414535873</v>
      </c>
      <c r="N46749">
        <v>16</v>
      </c>
      <c r="O46749">
        <v>71.806291853779555</v>
      </c>
      <c r="P46749" t="str">
        <f t="shared" si="1460"/>
        <v>College</v>
      </c>
      <c r="Q46749">
        <f t="shared" si="1461"/>
        <v>11.480100269138491</v>
      </c>
    </row>
    <row r="46750" spans="1:17">
      <c r="A46750">
        <v>2024</v>
      </c>
      <c r="B46750">
        <v>49322</v>
      </c>
      <c r="C46750">
        <v>3</v>
      </c>
      <c r="D46750">
        <v>20240300339400</v>
      </c>
      <c r="E46750">
        <v>1</v>
      </c>
      <c r="F46750">
        <v>1897.55</v>
      </c>
      <c r="G46750">
        <v>2</v>
      </c>
      <c r="H46750">
        <v>20240300339402</v>
      </c>
      <c r="I46750">
        <v>202403003394021</v>
      </c>
      <c r="J46750">
        <v>1897.55</v>
      </c>
      <c r="K46750">
        <v>54</v>
      </c>
      <c r="L46750">
        <v>1</v>
      </c>
      <c r="M46750">
        <v>116186.26792697032</v>
      </c>
      <c r="N46750">
        <v>18</v>
      </c>
      <c r="O46750">
        <v>68.184146276445418</v>
      </c>
      <c r="P46750" t="str">
        <f t="shared" si="1460"/>
        <v>Grad School</v>
      </c>
      <c r="Q46750">
        <f t="shared" si="1461"/>
        <v>11.66294994022873</v>
      </c>
    </row>
    <row r="46751" spans="1:17">
      <c r="A46751">
        <v>2024</v>
      </c>
      <c r="B46751">
        <v>50925</v>
      </c>
      <c r="C46751">
        <v>3</v>
      </c>
      <c r="D46751">
        <v>0</v>
      </c>
      <c r="E46751">
        <v>1</v>
      </c>
      <c r="F46751">
        <v>2001.84</v>
      </c>
      <c r="G46751">
        <v>2</v>
      </c>
      <c r="H46751">
        <v>0</v>
      </c>
      <c r="I46751">
        <v>0</v>
      </c>
      <c r="J46751">
        <v>2001.84</v>
      </c>
      <c r="K46751">
        <v>49</v>
      </c>
      <c r="L46751">
        <v>1</v>
      </c>
      <c r="M46751">
        <v>101520.05988721691</v>
      </c>
      <c r="N46751">
        <v>16</v>
      </c>
      <c r="O46751">
        <v>67.805598887518201</v>
      </c>
      <c r="P46751" t="str">
        <f t="shared" si="1460"/>
        <v>College</v>
      </c>
      <c r="Q46751">
        <f t="shared" si="1461"/>
        <v>11.528011692293699</v>
      </c>
    </row>
    <row r="46752" spans="1:17">
      <c r="A46752">
        <v>2024</v>
      </c>
      <c r="B46752">
        <v>51280</v>
      </c>
      <c r="C46752">
        <v>3</v>
      </c>
      <c r="D46752">
        <v>20230200744500</v>
      </c>
      <c r="E46752">
        <v>1</v>
      </c>
      <c r="F46752">
        <v>4910.6400000000003</v>
      </c>
      <c r="G46752">
        <v>1</v>
      </c>
      <c r="H46752">
        <v>20230200744501</v>
      </c>
      <c r="I46752">
        <v>202302007445011</v>
      </c>
      <c r="J46752">
        <v>4910.6400000000003</v>
      </c>
      <c r="K46752">
        <v>53</v>
      </c>
      <c r="L46752">
        <v>1</v>
      </c>
      <c r="M46752">
        <v>67604.762456399796</v>
      </c>
      <c r="N46752">
        <v>14</v>
      </c>
      <c r="O46752">
        <v>69.153760595353148</v>
      </c>
      <c r="P46752" t="str">
        <f t="shared" si="1460"/>
        <v>College</v>
      </c>
      <c r="Q46752">
        <f t="shared" si="1461"/>
        <v>11.121433710087992</v>
      </c>
    </row>
    <row r="46753" spans="1:17">
      <c r="A46753">
        <v>2024</v>
      </c>
      <c r="B46753">
        <v>51710</v>
      </c>
      <c r="C46753">
        <v>3</v>
      </c>
      <c r="D46753">
        <v>20240300001400</v>
      </c>
      <c r="E46753">
        <v>1</v>
      </c>
      <c r="F46753">
        <v>2084.48</v>
      </c>
      <c r="G46753">
        <v>2</v>
      </c>
      <c r="H46753">
        <v>20240300001402</v>
      </c>
      <c r="I46753">
        <v>202403000014021</v>
      </c>
      <c r="J46753">
        <v>2084.48</v>
      </c>
      <c r="K46753">
        <v>62</v>
      </c>
      <c r="L46753">
        <v>1</v>
      </c>
      <c r="M46753">
        <v>120788.09460778117</v>
      </c>
      <c r="N46753">
        <v>18</v>
      </c>
      <c r="O46753">
        <v>71.679617463431114</v>
      </c>
      <c r="P46753" t="str">
        <f t="shared" si="1460"/>
        <v>Grad School</v>
      </c>
      <c r="Q46753">
        <f t="shared" si="1461"/>
        <v>11.701793005054682</v>
      </c>
    </row>
    <row r="46754" spans="1:17">
      <c r="A46754">
        <v>2024</v>
      </c>
      <c r="B46754">
        <v>52270</v>
      </c>
      <c r="C46754">
        <v>3</v>
      </c>
      <c r="D46754">
        <v>20231200009400</v>
      </c>
      <c r="E46754">
        <v>1</v>
      </c>
      <c r="F46754">
        <v>2139.75</v>
      </c>
      <c r="G46754">
        <v>2</v>
      </c>
      <c r="H46754">
        <v>20231200009402</v>
      </c>
      <c r="I46754">
        <v>202312000094021</v>
      </c>
      <c r="J46754">
        <v>2139.75</v>
      </c>
      <c r="K46754">
        <v>59</v>
      </c>
      <c r="L46754">
        <v>1</v>
      </c>
      <c r="M46754">
        <v>70818.180800329894</v>
      </c>
      <c r="N46754">
        <v>14</v>
      </c>
      <c r="O46754">
        <v>68.848730940202628</v>
      </c>
      <c r="P46754" t="str">
        <f t="shared" si="1460"/>
        <v>College</v>
      </c>
      <c r="Q46754">
        <f t="shared" si="1461"/>
        <v>11.167871037681767</v>
      </c>
    </row>
    <row r="46755" spans="1:17">
      <c r="A46755">
        <v>2024</v>
      </c>
      <c r="B46755">
        <v>52683</v>
      </c>
      <c r="C46755">
        <v>3</v>
      </c>
      <c r="D46755">
        <v>20231200015000</v>
      </c>
      <c r="E46755">
        <v>1</v>
      </c>
      <c r="F46755">
        <v>2466.84</v>
      </c>
      <c r="G46755">
        <v>1</v>
      </c>
      <c r="H46755">
        <v>20231200015001</v>
      </c>
      <c r="I46755">
        <v>202312000150011</v>
      </c>
      <c r="J46755">
        <v>2466.84</v>
      </c>
      <c r="K46755">
        <v>52</v>
      </c>
      <c r="L46755">
        <v>1</v>
      </c>
      <c r="M46755">
        <v>94280.744828339768</v>
      </c>
      <c r="N46755">
        <v>16</v>
      </c>
      <c r="O46755">
        <v>68.254625605922371</v>
      </c>
      <c r="P46755" t="str">
        <f t="shared" si="1460"/>
        <v>College</v>
      </c>
      <c r="Q46755">
        <f t="shared" si="1461"/>
        <v>11.454032257192173</v>
      </c>
    </row>
    <row r="46756" spans="1:17">
      <c r="A46756">
        <v>2024</v>
      </c>
      <c r="B46756">
        <v>54052</v>
      </c>
      <c r="C46756">
        <v>3</v>
      </c>
      <c r="D46756">
        <v>20230100434400</v>
      </c>
      <c r="E46756">
        <v>1</v>
      </c>
      <c r="F46756">
        <v>987.57</v>
      </c>
      <c r="G46756">
        <v>1</v>
      </c>
      <c r="H46756">
        <v>20230100434401</v>
      </c>
      <c r="I46756">
        <v>202301004344011</v>
      </c>
      <c r="J46756">
        <v>987.57</v>
      </c>
      <c r="K46756">
        <v>43</v>
      </c>
      <c r="L46756">
        <v>1</v>
      </c>
      <c r="M46756">
        <v>76990.701762127326</v>
      </c>
      <c r="N46756">
        <v>14</v>
      </c>
      <c r="O46756">
        <v>68.341804135363773</v>
      </c>
      <c r="P46756" t="str">
        <f t="shared" si="1460"/>
        <v>College</v>
      </c>
      <c r="Q46756">
        <f t="shared" si="1461"/>
        <v>11.251439937208179</v>
      </c>
    </row>
    <row r="46757" spans="1:17">
      <c r="A46757">
        <v>2024</v>
      </c>
      <c r="B46757">
        <v>55816</v>
      </c>
      <c r="C46757">
        <v>3</v>
      </c>
      <c r="D46757">
        <v>0</v>
      </c>
      <c r="E46757">
        <v>1</v>
      </c>
      <c r="F46757">
        <v>1415.82</v>
      </c>
      <c r="G46757">
        <v>2</v>
      </c>
      <c r="H46757">
        <v>0</v>
      </c>
      <c r="I46757">
        <v>0</v>
      </c>
      <c r="J46757">
        <v>1415.82</v>
      </c>
      <c r="K46757">
        <v>46</v>
      </c>
      <c r="L46757">
        <v>2</v>
      </c>
      <c r="M46757">
        <v>118753.24535125104</v>
      </c>
      <c r="N46757">
        <v>18</v>
      </c>
      <c r="O46757">
        <v>71.966866958125877</v>
      </c>
      <c r="P46757" t="str">
        <f t="shared" si="1460"/>
        <v>Grad School</v>
      </c>
      <c r="Q46757">
        <f t="shared" si="1461"/>
        <v>11.684803050797143</v>
      </c>
    </row>
    <row r="46758" spans="1:17">
      <c r="A46758">
        <v>2024</v>
      </c>
      <c r="B46758">
        <v>59337</v>
      </c>
      <c r="C46758">
        <v>3</v>
      </c>
      <c r="D46758">
        <v>20230100652900</v>
      </c>
      <c r="E46758">
        <v>1</v>
      </c>
      <c r="F46758">
        <v>1258.3900000000001</v>
      </c>
      <c r="G46758">
        <v>1</v>
      </c>
      <c r="H46758">
        <v>20230100652901</v>
      </c>
      <c r="I46758">
        <v>202301006529011</v>
      </c>
      <c r="J46758">
        <v>1258.3900000000001</v>
      </c>
      <c r="K46758">
        <v>49</v>
      </c>
      <c r="L46758">
        <v>2</v>
      </c>
      <c r="M46758">
        <v>136887.50285210737</v>
      </c>
      <c r="N46758">
        <v>20</v>
      </c>
      <c r="O46758">
        <v>71.394017124673113</v>
      </c>
      <c r="P46758" t="str">
        <f t="shared" si="1460"/>
        <v>Grad School</v>
      </c>
      <c r="Q46758">
        <f t="shared" si="1461"/>
        <v>11.826914720419426</v>
      </c>
    </row>
    <row r="46759" spans="1:17">
      <c r="A46759">
        <v>2024</v>
      </c>
      <c r="B46759">
        <v>59751</v>
      </c>
      <c r="C46759">
        <v>3</v>
      </c>
      <c r="D46759">
        <v>20240100653800</v>
      </c>
      <c r="E46759">
        <v>1</v>
      </c>
      <c r="F46759">
        <v>1060.8699999999999</v>
      </c>
      <c r="G46759">
        <v>2</v>
      </c>
      <c r="H46759">
        <v>20240100653802</v>
      </c>
      <c r="I46759">
        <v>202401006538021</v>
      </c>
      <c r="J46759">
        <v>1060.8699999999999</v>
      </c>
      <c r="K46759">
        <v>36</v>
      </c>
      <c r="L46759">
        <v>1</v>
      </c>
      <c r="M46759">
        <v>73865.997914940512</v>
      </c>
      <c r="N46759">
        <v>14</v>
      </c>
      <c r="O46759">
        <v>73.496640082094444</v>
      </c>
      <c r="P46759" t="str">
        <f t="shared" si="1460"/>
        <v>College</v>
      </c>
      <c r="Q46759">
        <f t="shared" si="1461"/>
        <v>11.210007891648075</v>
      </c>
    </row>
    <row r="46760" spans="1:17">
      <c r="A46760">
        <v>2024</v>
      </c>
      <c r="B46760">
        <v>61011</v>
      </c>
      <c r="C46760">
        <v>3</v>
      </c>
      <c r="D46760">
        <v>0</v>
      </c>
      <c r="E46760">
        <v>1</v>
      </c>
      <c r="F46760">
        <v>2350.41</v>
      </c>
      <c r="G46760">
        <v>2</v>
      </c>
      <c r="H46760">
        <v>0</v>
      </c>
      <c r="I46760">
        <v>0</v>
      </c>
      <c r="J46760">
        <v>2350.41</v>
      </c>
      <c r="K46760">
        <v>34</v>
      </c>
      <c r="L46760">
        <v>2</v>
      </c>
      <c r="M46760">
        <v>98163.861685756914</v>
      </c>
      <c r="N46760">
        <v>16</v>
      </c>
      <c r="O46760">
        <v>73.306686940694746</v>
      </c>
      <c r="P46760" t="str">
        <f t="shared" si="1460"/>
        <v>College</v>
      </c>
      <c r="Q46760">
        <f t="shared" si="1461"/>
        <v>11.494393419337912</v>
      </c>
    </row>
    <row r="46761" spans="1:17">
      <c r="A46761">
        <v>2024</v>
      </c>
      <c r="B46761">
        <v>61108</v>
      </c>
      <c r="C46761">
        <v>3</v>
      </c>
      <c r="D46761">
        <v>20240100756600</v>
      </c>
      <c r="E46761">
        <v>1</v>
      </c>
      <c r="F46761">
        <v>2993.54</v>
      </c>
      <c r="G46761">
        <v>2</v>
      </c>
      <c r="H46761">
        <v>20240100756602</v>
      </c>
      <c r="I46761">
        <v>202401007566021</v>
      </c>
      <c r="J46761">
        <v>2993.54</v>
      </c>
      <c r="K46761">
        <v>49</v>
      </c>
      <c r="L46761">
        <v>1</v>
      </c>
      <c r="M46761">
        <v>116960.24936486065</v>
      </c>
      <c r="N46761">
        <v>18</v>
      </c>
      <c r="O46761">
        <v>67.035543925980591</v>
      </c>
      <c r="P46761" t="str">
        <f t="shared" si="1460"/>
        <v>Grad School</v>
      </c>
      <c r="Q46761">
        <f t="shared" si="1461"/>
        <v>11.669589407033834</v>
      </c>
    </row>
    <row r="46762" spans="1:17">
      <c r="A46762">
        <v>2024</v>
      </c>
      <c r="B46762">
        <v>61690</v>
      </c>
      <c r="C46762">
        <v>3</v>
      </c>
      <c r="D46762">
        <v>20240200772600</v>
      </c>
      <c r="E46762">
        <v>1</v>
      </c>
      <c r="F46762">
        <v>5149.7</v>
      </c>
      <c r="G46762">
        <v>2</v>
      </c>
      <c r="H46762">
        <v>20240200772602</v>
      </c>
      <c r="I46762">
        <v>202402007726021</v>
      </c>
      <c r="J46762">
        <v>5149.7</v>
      </c>
      <c r="K46762">
        <v>39</v>
      </c>
      <c r="L46762">
        <v>2</v>
      </c>
      <c r="M46762">
        <v>95270.041264112035</v>
      </c>
      <c r="N46762">
        <v>16</v>
      </c>
      <c r="O46762">
        <v>68.231158301050414</v>
      </c>
      <c r="P46762" t="str">
        <f t="shared" si="1460"/>
        <v>College</v>
      </c>
      <c r="Q46762">
        <f t="shared" si="1461"/>
        <v>11.46447067782881</v>
      </c>
    </row>
    <row r="46763" spans="1:17">
      <c r="A46763">
        <v>2024</v>
      </c>
      <c r="B46763">
        <v>61763</v>
      </c>
      <c r="C46763">
        <v>3</v>
      </c>
      <c r="D46763">
        <v>0</v>
      </c>
      <c r="E46763">
        <v>1</v>
      </c>
      <c r="F46763">
        <v>2945.29</v>
      </c>
      <c r="G46763">
        <v>1</v>
      </c>
      <c r="H46763">
        <v>0</v>
      </c>
      <c r="I46763">
        <v>0</v>
      </c>
      <c r="J46763">
        <v>2945.29</v>
      </c>
      <c r="K46763">
        <v>46</v>
      </c>
      <c r="L46763">
        <v>1</v>
      </c>
      <c r="M46763">
        <v>94504.354709161096</v>
      </c>
      <c r="N46763">
        <v>16</v>
      </c>
      <c r="O46763">
        <v>70.821127012092361</v>
      </c>
      <c r="P46763" t="str">
        <f t="shared" si="1460"/>
        <v>College</v>
      </c>
      <c r="Q46763">
        <f t="shared" si="1461"/>
        <v>11.456401193998536</v>
      </c>
    </row>
    <row r="46764" spans="1:17">
      <c r="A46764">
        <v>2024</v>
      </c>
      <c r="B46764">
        <v>62624</v>
      </c>
      <c r="C46764">
        <v>3</v>
      </c>
      <c r="D46764">
        <v>20240300779200</v>
      </c>
      <c r="E46764">
        <v>1</v>
      </c>
      <c r="F46764">
        <v>5726.7</v>
      </c>
      <c r="G46764">
        <v>1</v>
      </c>
      <c r="H46764">
        <v>20240300779201</v>
      </c>
      <c r="I46764">
        <v>202403007792011</v>
      </c>
      <c r="J46764">
        <v>5726.7</v>
      </c>
      <c r="K46764">
        <v>44</v>
      </c>
      <c r="L46764">
        <v>1</v>
      </c>
      <c r="M46764">
        <v>86675.458536429753</v>
      </c>
      <c r="N46764">
        <v>16</v>
      </c>
      <c r="O46764">
        <v>72.834369946904843</v>
      </c>
      <c r="P46764" t="str">
        <f t="shared" si="1460"/>
        <v>College</v>
      </c>
      <c r="Q46764">
        <f t="shared" si="1461"/>
        <v>11.369926060835507</v>
      </c>
    </row>
    <row r="46765" spans="1:17">
      <c r="A46765">
        <v>2024</v>
      </c>
      <c r="B46765">
        <v>62838</v>
      </c>
      <c r="C46765">
        <v>3</v>
      </c>
      <c r="D46765">
        <v>20230200764100</v>
      </c>
      <c r="E46765">
        <v>1</v>
      </c>
      <c r="F46765">
        <v>5194.92</v>
      </c>
      <c r="G46765">
        <v>1</v>
      </c>
      <c r="H46765">
        <v>20230200764101</v>
      </c>
      <c r="I46765">
        <v>202302007641011</v>
      </c>
      <c r="J46765">
        <v>5194.92</v>
      </c>
      <c r="K46765">
        <v>32</v>
      </c>
      <c r="L46765">
        <v>1</v>
      </c>
      <c r="M46765">
        <v>123168.54670168342</v>
      </c>
      <c r="N46765">
        <v>18</v>
      </c>
      <c r="O46765">
        <v>70.061884523645261</v>
      </c>
      <c r="P46765" t="str">
        <f t="shared" si="1460"/>
        <v>Grad School</v>
      </c>
      <c r="Q46765">
        <f t="shared" si="1461"/>
        <v>11.721308994740186</v>
      </c>
    </row>
    <row r="46766" spans="1:17">
      <c r="A46766">
        <v>2024</v>
      </c>
      <c r="B46766">
        <v>65157</v>
      </c>
      <c r="C46766">
        <v>3</v>
      </c>
      <c r="D46766">
        <v>20221205909400</v>
      </c>
      <c r="E46766">
        <v>1</v>
      </c>
      <c r="F46766">
        <v>2963.69</v>
      </c>
      <c r="G46766">
        <v>1</v>
      </c>
      <c r="H46766">
        <v>20221205909401</v>
      </c>
      <c r="I46766">
        <v>202212059094011</v>
      </c>
      <c r="J46766">
        <v>2963.69</v>
      </c>
      <c r="K46766">
        <v>42</v>
      </c>
      <c r="L46766">
        <v>2</v>
      </c>
      <c r="M46766">
        <v>99274.520150684883</v>
      </c>
      <c r="N46766">
        <v>16</v>
      </c>
      <c r="O46766">
        <v>71.597068491994079</v>
      </c>
      <c r="P46766" t="str">
        <f t="shared" si="1460"/>
        <v>College</v>
      </c>
      <c r="Q46766">
        <f t="shared" si="1461"/>
        <v>11.505644222451481</v>
      </c>
    </row>
    <row r="46767" spans="1:17">
      <c r="A46767">
        <v>2024</v>
      </c>
      <c r="B46767">
        <v>66572</v>
      </c>
      <c r="C46767">
        <v>3</v>
      </c>
      <c r="D46767">
        <v>20240204014300</v>
      </c>
      <c r="E46767">
        <v>1</v>
      </c>
      <c r="F46767">
        <v>1024.3699999999999</v>
      </c>
      <c r="G46767">
        <v>1</v>
      </c>
      <c r="H46767">
        <v>20240204014306</v>
      </c>
      <c r="I46767">
        <v>202402040143061</v>
      </c>
      <c r="J46767">
        <v>1024.3699999999999</v>
      </c>
      <c r="K46767">
        <v>42</v>
      </c>
      <c r="L46767">
        <v>1</v>
      </c>
      <c r="M46767">
        <v>96831.769945240638</v>
      </c>
      <c r="N46767">
        <v>16</v>
      </c>
      <c r="O46767">
        <v>66.036332883321265</v>
      </c>
      <c r="P46767" t="str">
        <f t="shared" si="1460"/>
        <v>College</v>
      </c>
      <c r="Q46767">
        <f t="shared" si="1461"/>
        <v>11.480730421331845</v>
      </c>
    </row>
    <row r="46768" spans="1:17">
      <c r="A46768">
        <v>2024</v>
      </c>
      <c r="B46768">
        <v>66951</v>
      </c>
      <c r="C46768">
        <v>3</v>
      </c>
      <c r="D46768">
        <v>0</v>
      </c>
      <c r="E46768">
        <v>1</v>
      </c>
      <c r="F46768">
        <v>503.28</v>
      </c>
      <c r="G46768">
        <v>1</v>
      </c>
      <c r="H46768">
        <v>0</v>
      </c>
      <c r="I46768">
        <v>0</v>
      </c>
      <c r="J46768">
        <v>503.28</v>
      </c>
      <c r="K46768">
        <v>35</v>
      </c>
      <c r="L46768">
        <v>2</v>
      </c>
      <c r="M46768">
        <v>118621.31335377817</v>
      </c>
      <c r="N46768">
        <v>18</v>
      </c>
      <c r="O46768">
        <v>67.871628194829995</v>
      </c>
      <c r="P46768" t="str">
        <f t="shared" si="1460"/>
        <v>Grad School</v>
      </c>
      <c r="Q46768">
        <f t="shared" si="1461"/>
        <v>11.683691457273577</v>
      </c>
    </row>
    <row r="46769" spans="1:17">
      <c r="A46769">
        <v>2024</v>
      </c>
      <c r="B46769">
        <v>66951</v>
      </c>
      <c r="C46769">
        <v>3</v>
      </c>
      <c r="D46769">
        <v>0</v>
      </c>
      <c r="E46769">
        <v>1</v>
      </c>
      <c r="F46769">
        <v>503.28</v>
      </c>
      <c r="G46769">
        <v>2</v>
      </c>
      <c r="H46769">
        <v>0</v>
      </c>
      <c r="I46769">
        <v>0</v>
      </c>
      <c r="J46769">
        <v>503.28</v>
      </c>
      <c r="K46769">
        <v>38</v>
      </c>
      <c r="L46769">
        <v>1</v>
      </c>
      <c r="M46769">
        <v>119355.12675650195</v>
      </c>
      <c r="N46769">
        <v>18</v>
      </c>
      <c r="O46769">
        <v>68.223093391616601</v>
      </c>
      <c r="P46769" t="str">
        <f t="shared" si="1460"/>
        <v>Grad School</v>
      </c>
      <c r="Q46769">
        <f t="shared" si="1461"/>
        <v>11.689858586491681</v>
      </c>
    </row>
    <row r="46770" spans="1:17">
      <c r="A46770">
        <v>2024</v>
      </c>
      <c r="B46770">
        <v>67578</v>
      </c>
      <c r="C46770">
        <v>3</v>
      </c>
      <c r="D46770">
        <v>20240100255400</v>
      </c>
      <c r="E46770">
        <v>1</v>
      </c>
      <c r="F46770">
        <v>785.68</v>
      </c>
      <c r="G46770">
        <v>1</v>
      </c>
      <c r="H46770">
        <v>20240100255401</v>
      </c>
      <c r="I46770">
        <v>202401002554011</v>
      </c>
      <c r="J46770">
        <v>785.68</v>
      </c>
      <c r="K46770">
        <v>55</v>
      </c>
      <c r="L46770">
        <v>1</v>
      </c>
      <c r="M46770">
        <v>25426.578947618116</v>
      </c>
      <c r="N46770">
        <v>10</v>
      </c>
      <c r="O46770">
        <v>70.312765310219291</v>
      </c>
      <c r="P46770" t="str">
        <f t="shared" si="1460"/>
        <v>High School</v>
      </c>
      <c r="Q46770">
        <f t="shared" si="1461"/>
        <v>10.143550321156372</v>
      </c>
    </row>
    <row r="46771" spans="1:17">
      <c r="A46771">
        <v>2024</v>
      </c>
      <c r="B46771">
        <v>67884</v>
      </c>
      <c r="C46771">
        <v>3</v>
      </c>
      <c r="D46771">
        <v>20231200255700</v>
      </c>
      <c r="E46771">
        <v>1</v>
      </c>
      <c r="F46771">
        <v>707</v>
      </c>
      <c r="G46771">
        <v>1</v>
      </c>
      <c r="H46771">
        <v>20231200255701</v>
      </c>
      <c r="I46771">
        <v>202312002557011</v>
      </c>
      <c r="J46771">
        <v>707</v>
      </c>
      <c r="K46771">
        <v>39</v>
      </c>
      <c r="L46771">
        <v>1</v>
      </c>
      <c r="M46771">
        <v>95602.991413705618</v>
      </c>
      <c r="N46771">
        <v>16</v>
      </c>
      <c r="O46771">
        <v>72.406898200252698</v>
      </c>
      <c r="P46771" t="str">
        <f t="shared" si="1460"/>
        <v>College</v>
      </c>
      <c r="Q46771">
        <f t="shared" si="1461"/>
        <v>11.467959389488284</v>
      </c>
    </row>
    <row r="46772" spans="1:17">
      <c r="A46772">
        <v>2024</v>
      </c>
      <c r="B46772">
        <v>69312</v>
      </c>
      <c r="C46772">
        <v>3</v>
      </c>
      <c r="D46772">
        <v>20231200905800</v>
      </c>
      <c r="E46772">
        <v>1</v>
      </c>
      <c r="F46772">
        <v>189.26</v>
      </c>
      <c r="G46772">
        <v>2</v>
      </c>
      <c r="H46772">
        <v>20231200905802</v>
      </c>
      <c r="I46772">
        <v>202312009058021</v>
      </c>
      <c r="J46772">
        <v>189.26</v>
      </c>
      <c r="K46772">
        <v>44</v>
      </c>
      <c r="L46772">
        <v>1</v>
      </c>
      <c r="M46772">
        <v>92240.882017154901</v>
      </c>
      <c r="N46772">
        <v>16</v>
      </c>
      <c r="O46772">
        <v>69.99366811027086</v>
      </c>
      <c r="P46772" t="str">
        <f t="shared" si="1460"/>
        <v>College</v>
      </c>
      <c r="Q46772">
        <f t="shared" si="1461"/>
        <v>11.432158717095346</v>
      </c>
    </row>
    <row r="46773" spans="1:17">
      <c r="A46773">
        <v>2024</v>
      </c>
      <c r="B46773">
        <v>70116</v>
      </c>
      <c r="C46773">
        <v>3</v>
      </c>
      <c r="D46773">
        <v>0</v>
      </c>
      <c r="E46773">
        <v>1</v>
      </c>
      <c r="F46773">
        <v>248.66</v>
      </c>
      <c r="G46773">
        <v>2</v>
      </c>
      <c r="H46773">
        <v>0</v>
      </c>
      <c r="I46773">
        <v>0</v>
      </c>
      <c r="J46773">
        <v>248.66</v>
      </c>
      <c r="K46773">
        <v>51</v>
      </c>
      <c r="L46773">
        <v>1</v>
      </c>
      <c r="M46773">
        <v>91485.758056463368</v>
      </c>
      <c r="N46773">
        <v>16</v>
      </c>
      <c r="O46773">
        <v>71.263821324049047</v>
      </c>
      <c r="P46773" t="str">
        <f t="shared" si="1460"/>
        <v>College</v>
      </c>
      <c r="Q46773">
        <f t="shared" si="1461"/>
        <v>11.42393858949281</v>
      </c>
    </row>
    <row r="46774" spans="1:17">
      <c r="A46774">
        <v>2024</v>
      </c>
      <c r="B46774">
        <v>71118</v>
      </c>
      <c r="C46774">
        <v>3</v>
      </c>
      <c r="D46774">
        <v>20240200136300</v>
      </c>
      <c r="E46774">
        <v>1</v>
      </c>
      <c r="F46774">
        <v>1987.96</v>
      </c>
      <c r="G46774">
        <v>1</v>
      </c>
      <c r="H46774">
        <v>20240200136301</v>
      </c>
      <c r="I46774">
        <v>202402001363011</v>
      </c>
      <c r="J46774">
        <v>1987.96</v>
      </c>
      <c r="K46774">
        <v>47</v>
      </c>
      <c r="L46774">
        <v>1</v>
      </c>
      <c r="M46774">
        <v>116332.99565437202</v>
      </c>
      <c r="N46774">
        <v>18</v>
      </c>
      <c r="O46774">
        <v>69.696265805393054</v>
      </c>
      <c r="P46774" t="str">
        <f t="shared" si="1460"/>
        <v>Grad School</v>
      </c>
      <c r="Q46774">
        <f t="shared" si="1461"/>
        <v>11.664212009827761</v>
      </c>
    </row>
    <row r="46775" spans="1:17">
      <c r="A46775">
        <v>2024</v>
      </c>
      <c r="B46775">
        <v>71849</v>
      </c>
      <c r="C46775">
        <v>3</v>
      </c>
      <c r="D46775">
        <v>20230300536300</v>
      </c>
      <c r="E46775">
        <v>1</v>
      </c>
      <c r="F46775">
        <v>1346.29</v>
      </c>
      <c r="G46775">
        <v>2</v>
      </c>
      <c r="H46775">
        <v>20230300536302</v>
      </c>
      <c r="I46775">
        <v>202303005363021</v>
      </c>
      <c r="J46775">
        <v>1346.29</v>
      </c>
      <c r="K46775">
        <v>51</v>
      </c>
      <c r="L46775">
        <v>1</v>
      </c>
      <c r="M46775">
        <v>134485.49276954998</v>
      </c>
      <c r="N46775">
        <v>20</v>
      </c>
      <c r="O46775">
        <v>68.284263344502563</v>
      </c>
      <c r="P46775" t="str">
        <f t="shared" si="1460"/>
        <v>Grad School</v>
      </c>
      <c r="Q46775">
        <f t="shared" si="1461"/>
        <v>11.809211611757231</v>
      </c>
    </row>
    <row r="46776" spans="1:17">
      <c r="A46776">
        <v>2024</v>
      </c>
      <c r="B46776">
        <v>72291</v>
      </c>
      <c r="C46776">
        <v>3</v>
      </c>
      <c r="D46776">
        <v>0</v>
      </c>
      <c r="E46776">
        <v>1</v>
      </c>
      <c r="F46776">
        <v>882.57</v>
      </c>
      <c r="G46776">
        <v>1</v>
      </c>
      <c r="H46776">
        <v>0</v>
      </c>
      <c r="I46776">
        <v>0</v>
      </c>
      <c r="J46776">
        <v>882.57</v>
      </c>
      <c r="K46776">
        <v>44</v>
      </c>
      <c r="L46776">
        <v>1</v>
      </c>
      <c r="M46776">
        <v>113623.27507304878</v>
      </c>
      <c r="N46776">
        <v>18</v>
      </c>
      <c r="O46776">
        <v>67.5345348224688</v>
      </c>
      <c r="P46776" t="str">
        <f t="shared" si="1460"/>
        <v>Grad School</v>
      </c>
      <c r="Q46776">
        <f t="shared" si="1461"/>
        <v>11.640643650489292</v>
      </c>
    </row>
    <row r="46777" spans="1:17">
      <c r="A46777">
        <v>2024</v>
      </c>
      <c r="B46777">
        <v>72336</v>
      </c>
      <c r="C46777">
        <v>3</v>
      </c>
      <c r="D46777">
        <v>0</v>
      </c>
      <c r="E46777">
        <v>1</v>
      </c>
      <c r="F46777">
        <v>690.6</v>
      </c>
      <c r="G46777">
        <v>1</v>
      </c>
      <c r="H46777">
        <v>0</v>
      </c>
      <c r="I46777">
        <v>0</v>
      </c>
      <c r="J46777">
        <v>690.6</v>
      </c>
      <c r="K46777">
        <v>60</v>
      </c>
      <c r="L46777">
        <v>1</v>
      </c>
      <c r="M46777">
        <v>137503.42782782039</v>
      </c>
      <c r="N46777">
        <v>20</v>
      </c>
      <c r="O46777">
        <v>69.917190223218427</v>
      </c>
      <c r="P46777" t="str">
        <f t="shared" si="1460"/>
        <v>Grad School</v>
      </c>
      <c r="Q46777">
        <f t="shared" si="1461"/>
        <v>11.831404125434901</v>
      </c>
    </row>
    <row r="46778" spans="1:17">
      <c r="A46778">
        <v>2024</v>
      </c>
      <c r="B46778">
        <v>73412</v>
      </c>
      <c r="C46778">
        <v>3</v>
      </c>
      <c r="D46778">
        <v>20230200036800</v>
      </c>
      <c r="E46778">
        <v>1</v>
      </c>
      <c r="F46778">
        <v>3739.47</v>
      </c>
      <c r="G46778">
        <v>1</v>
      </c>
      <c r="H46778">
        <v>20230200036801</v>
      </c>
      <c r="I46778">
        <v>202302000368011</v>
      </c>
      <c r="J46778">
        <v>3739.47</v>
      </c>
      <c r="K46778">
        <v>44</v>
      </c>
      <c r="L46778">
        <v>2</v>
      </c>
      <c r="M46778">
        <v>97365.949867176008</v>
      </c>
      <c r="N46778">
        <v>16</v>
      </c>
      <c r="O46778">
        <v>68.337401267285031</v>
      </c>
      <c r="P46778" t="str">
        <f t="shared" si="1460"/>
        <v>College</v>
      </c>
      <c r="Q46778">
        <f t="shared" si="1461"/>
        <v>11.48623183782348</v>
      </c>
    </row>
    <row r="46779" spans="1:17">
      <c r="A46779">
        <v>2024</v>
      </c>
      <c r="B46779">
        <v>73540</v>
      </c>
      <c r="C46779">
        <v>3</v>
      </c>
      <c r="D46779">
        <v>20240200033600</v>
      </c>
      <c r="E46779">
        <v>1</v>
      </c>
      <c r="F46779">
        <v>1513.76</v>
      </c>
      <c r="G46779">
        <v>2</v>
      </c>
      <c r="H46779">
        <v>20240200033602</v>
      </c>
      <c r="I46779">
        <v>202402000336021</v>
      </c>
      <c r="J46779">
        <v>1513.76</v>
      </c>
      <c r="K46779">
        <v>32</v>
      </c>
      <c r="L46779">
        <v>2</v>
      </c>
      <c r="M46779">
        <v>102501.42656179868</v>
      </c>
      <c r="N46779">
        <v>16</v>
      </c>
      <c r="O46779">
        <v>71.756201313145056</v>
      </c>
      <c r="P46779" t="str">
        <f t="shared" si="1460"/>
        <v>College</v>
      </c>
      <c r="Q46779">
        <f t="shared" si="1461"/>
        <v>11.537631995139835</v>
      </c>
    </row>
    <row r="46780" spans="1:17">
      <c r="A46780">
        <v>2024</v>
      </c>
      <c r="B46780">
        <v>73807</v>
      </c>
      <c r="C46780">
        <v>3</v>
      </c>
      <c r="D46780">
        <v>0</v>
      </c>
      <c r="E46780">
        <v>1</v>
      </c>
      <c r="F46780">
        <v>2149.23</v>
      </c>
      <c r="G46780">
        <v>2</v>
      </c>
      <c r="H46780">
        <v>0</v>
      </c>
      <c r="I46780">
        <v>0</v>
      </c>
      <c r="J46780">
        <v>2149.23</v>
      </c>
      <c r="K46780">
        <v>58</v>
      </c>
      <c r="L46780">
        <v>2</v>
      </c>
      <c r="M46780">
        <v>96240.85282501622</v>
      </c>
      <c r="N46780">
        <v>16</v>
      </c>
      <c r="O46780">
        <v>68.963144722651435</v>
      </c>
      <c r="P46780" t="str">
        <f t="shared" si="1460"/>
        <v>College</v>
      </c>
      <c r="Q46780">
        <f t="shared" si="1461"/>
        <v>11.474609212049616</v>
      </c>
    </row>
    <row r="46781" spans="1:17">
      <c r="A46781">
        <v>2024</v>
      </c>
      <c r="B46781">
        <v>74399</v>
      </c>
      <c r="C46781">
        <v>3</v>
      </c>
      <c r="D46781">
        <v>0</v>
      </c>
      <c r="E46781">
        <v>1</v>
      </c>
      <c r="F46781">
        <v>2378.9299999999998</v>
      </c>
      <c r="G46781">
        <v>1</v>
      </c>
      <c r="H46781">
        <v>0</v>
      </c>
      <c r="I46781">
        <v>0</v>
      </c>
      <c r="J46781">
        <v>2378.9299999999998</v>
      </c>
      <c r="K46781">
        <v>63</v>
      </c>
      <c r="L46781">
        <v>1</v>
      </c>
      <c r="M46781">
        <v>101907.45427855324</v>
      </c>
      <c r="N46781">
        <v>16</v>
      </c>
      <c r="O46781">
        <v>71.323536141270125</v>
      </c>
      <c r="P46781" t="str">
        <f t="shared" si="1460"/>
        <v>College</v>
      </c>
      <c r="Q46781">
        <f t="shared" si="1461"/>
        <v>11.531820369416073</v>
      </c>
    </row>
    <row r="46782" spans="1:17">
      <c r="A46782">
        <v>2024</v>
      </c>
      <c r="B46782">
        <v>74971</v>
      </c>
      <c r="C46782">
        <v>3</v>
      </c>
      <c r="D46782">
        <v>0</v>
      </c>
      <c r="E46782">
        <v>1</v>
      </c>
      <c r="F46782">
        <v>1183.53</v>
      </c>
      <c r="G46782">
        <v>1</v>
      </c>
      <c r="H46782">
        <v>0</v>
      </c>
      <c r="I46782">
        <v>0</v>
      </c>
      <c r="J46782">
        <v>1183.53</v>
      </c>
      <c r="K46782">
        <v>40</v>
      </c>
      <c r="L46782">
        <v>1</v>
      </c>
      <c r="M46782">
        <v>70303.5619606697</v>
      </c>
      <c r="N46782">
        <v>14</v>
      </c>
      <c r="O46782">
        <v>65.229845934577085</v>
      </c>
      <c r="P46782" t="str">
        <f t="shared" si="1460"/>
        <v>College</v>
      </c>
      <c r="Q46782">
        <f t="shared" si="1461"/>
        <v>11.160577744519014</v>
      </c>
    </row>
    <row r="46783" spans="1:17">
      <c r="A46783">
        <v>2024</v>
      </c>
      <c r="B46783">
        <v>75791</v>
      </c>
      <c r="C46783">
        <v>3</v>
      </c>
      <c r="D46783">
        <v>0</v>
      </c>
      <c r="E46783">
        <v>1</v>
      </c>
      <c r="F46783">
        <v>963.9</v>
      </c>
      <c r="G46783">
        <v>2</v>
      </c>
      <c r="H46783">
        <v>0</v>
      </c>
      <c r="I46783">
        <v>0</v>
      </c>
      <c r="J46783">
        <v>963.9</v>
      </c>
      <c r="K46783">
        <v>61</v>
      </c>
      <c r="L46783">
        <v>2</v>
      </c>
      <c r="M46783">
        <v>110728.83954047922</v>
      </c>
      <c r="N46783">
        <v>18</v>
      </c>
      <c r="O46783">
        <v>71.752648962196247</v>
      </c>
      <c r="P46783" t="str">
        <f t="shared" si="1460"/>
        <v>Grad School</v>
      </c>
      <c r="Q46783">
        <f t="shared" si="1461"/>
        <v>11.614839604554868</v>
      </c>
    </row>
    <row r="46784" spans="1:17">
      <c r="A46784">
        <v>2024</v>
      </c>
      <c r="B46784">
        <v>75985</v>
      </c>
      <c r="C46784">
        <v>3</v>
      </c>
      <c r="D46784">
        <v>20230300487300</v>
      </c>
      <c r="E46784">
        <v>1</v>
      </c>
      <c r="F46784">
        <v>2491.3200000000002</v>
      </c>
      <c r="G46784">
        <v>1</v>
      </c>
      <c r="H46784">
        <v>20230300487301</v>
      </c>
      <c r="I46784">
        <v>202303004873011</v>
      </c>
      <c r="J46784">
        <v>2491.3200000000002</v>
      </c>
      <c r="K46784">
        <v>57</v>
      </c>
      <c r="L46784">
        <v>1</v>
      </c>
      <c r="M46784">
        <v>70336.19053620426</v>
      </c>
      <c r="N46784">
        <v>14</v>
      </c>
      <c r="O46784">
        <v>68.67240126913336</v>
      </c>
      <c r="P46784" t="str">
        <f t="shared" si="1460"/>
        <v>College</v>
      </c>
      <c r="Q46784">
        <f t="shared" si="1461"/>
        <v>11.161041746702473</v>
      </c>
    </row>
    <row r="46785" spans="1:17">
      <c r="A46785">
        <v>2024</v>
      </c>
      <c r="B46785">
        <v>77248</v>
      </c>
      <c r="C46785">
        <v>3</v>
      </c>
      <c r="D46785">
        <v>0</v>
      </c>
      <c r="E46785">
        <v>1</v>
      </c>
      <c r="F46785">
        <v>1981.6</v>
      </c>
      <c r="G46785">
        <v>1</v>
      </c>
      <c r="H46785">
        <v>0</v>
      </c>
      <c r="I46785">
        <v>0</v>
      </c>
      <c r="J46785">
        <v>1981.6</v>
      </c>
      <c r="K46785">
        <v>44</v>
      </c>
      <c r="L46785">
        <v>1</v>
      </c>
      <c r="M46785">
        <v>102126.98350294052</v>
      </c>
      <c r="N46785">
        <v>16</v>
      </c>
      <c r="O46785">
        <v>68.891635620701265</v>
      </c>
      <c r="P46785" t="str">
        <f t="shared" si="1460"/>
        <v>College</v>
      </c>
      <c r="Q46785">
        <f t="shared" si="1461"/>
        <v>11.533972254279108</v>
      </c>
    </row>
    <row r="46786" spans="1:17">
      <c r="A46786">
        <v>2024</v>
      </c>
      <c r="B46786">
        <v>77472</v>
      </c>
      <c r="C46786">
        <v>3</v>
      </c>
      <c r="D46786">
        <v>0</v>
      </c>
      <c r="E46786">
        <v>1</v>
      </c>
      <c r="F46786">
        <v>1932.84</v>
      </c>
      <c r="G46786">
        <v>1</v>
      </c>
      <c r="H46786">
        <v>0</v>
      </c>
      <c r="I46786">
        <v>0</v>
      </c>
      <c r="J46786">
        <v>1932.84</v>
      </c>
      <c r="K46786">
        <v>42</v>
      </c>
      <c r="L46786">
        <v>1</v>
      </c>
      <c r="M46786">
        <v>52107.356800505375</v>
      </c>
      <c r="N46786">
        <v>12</v>
      </c>
      <c r="O46786">
        <v>71.848165640031368</v>
      </c>
      <c r="P46786" t="str">
        <f t="shared" si="1460"/>
        <v>High School</v>
      </c>
      <c r="Q46786">
        <f t="shared" si="1461"/>
        <v>10.861061423156897</v>
      </c>
    </row>
    <row r="46787" spans="1:17">
      <c r="A46787">
        <v>2024</v>
      </c>
      <c r="B46787">
        <v>77957</v>
      </c>
      <c r="C46787">
        <v>3</v>
      </c>
      <c r="D46787">
        <v>20230300852300</v>
      </c>
      <c r="E46787">
        <v>1</v>
      </c>
      <c r="F46787">
        <v>3734.74</v>
      </c>
      <c r="G46787">
        <v>2</v>
      </c>
      <c r="H46787">
        <v>20230300852302</v>
      </c>
      <c r="I46787">
        <v>202303008523021</v>
      </c>
      <c r="J46787">
        <v>3734.74</v>
      </c>
      <c r="K46787">
        <v>57</v>
      </c>
      <c r="L46787">
        <v>2</v>
      </c>
      <c r="M46787">
        <v>95912.21882204742</v>
      </c>
      <c r="N46787">
        <v>16</v>
      </c>
      <c r="O46787">
        <v>69.489078699196469</v>
      </c>
      <c r="P46787" t="str">
        <f t="shared" ref="P46787:P46850" si="1462">IF(N46787&lt;=12,"High School",IF(N46787&lt;=16,"College","Grad School"))</f>
        <v>College</v>
      </c>
      <c r="Q46787">
        <f t="shared" ref="Q46787:Q46850" si="1463">LN(M46787)</f>
        <v>11.471188664872578</v>
      </c>
    </row>
    <row r="46788" spans="1:17">
      <c r="A46788">
        <v>2024</v>
      </c>
      <c r="B46788">
        <v>78030</v>
      </c>
      <c r="C46788">
        <v>3</v>
      </c>
      <c r="D46788">
        <v>0</v>
      </c>
      <c r="E46788">
        <v>1</v>
      </c>
      <c r="F46788">
        <v>3024.44</v>
      </c>
      <c r="G46788">
        <v>2</v>
      </c>
      <c r="H46788">
        <v>0</v>
      </c>
      <c r="I46788">
        <v>0</v>
      </c>
      <c r="J46788">
        <v>3024.44</v>
      </c>
      <c r="K46788">
        <v>43</v>
      </c>
      <c r="L46788">
        <v>1</v>
      </c>
      <c r="M46788">
        <v>140621.60283591447</v>
      </c>
      <c r="N46788">
        <v>20</v>
      </c>
      <c r="O46788">
        <v>71.731478121954467</v>
      </c>
      <c r="P46788" t="str">
        <f t="shared" si="1462"/>
        <v>Grad School</v>
      </c>
      <c r="Q46788">
        <f t="shared" si="1463"/>
        <v>11.853827894037748</v>
      </c>
    </row>
    <row r="46789" spans="1:17">
      <c r="A46789">
        <v>2024</v>
      </c>
      <c r="B46789">
        <v>78230</v>
      </c>
      <c r="C46789">
        <v>3</v>
      </c>
      <c r="D46789">
        <v>0</v>
      </c>
      <c r="E46789">
        <v>1</v>
      </c>
      <c r="F46789">
        <v>2987.36</v>
      </c>
      <c r="G46789">
        <v>1</v>
      </c>
      <c r="H46789">
        <v>0</v>
      </c>
      <c r="I46789">
        <v>0</v>
      </c>
      <c r="J46789">
        <v>2987.36</v>
      </c>
      <c r="K46789">
        <v>62</v>
      </c>
      <c r="L46789">
        <v>1</v>
      </c>
      <c r="M46789">
        <v>137257.84311323846</v>
      </c>
      <c r="N46789">
        <v>20</v>
      </c>
      <c r="O46789">
        <v>71.689625399017103</v>
      </c>
      <c r="P46789" t="str">
        <f t="shared" si="1462"/>
        <v>Grad School</v>
      </c>
      <c r="Q46789">
        <f t="shared" si="1463"/>
        <v>11.829616502462128</v>
      </c>
    </row>
    <row r="46790" spans="1:17">
      <c r="A46790">
        <v>2024</v>
      </c>
      <c r="B46790">
        <v>79361</v>
      </c>
      <c r="C46790">
        <v>3</v>
      </c>
      <c r="D46790">
        <v>20240100663600</v>
      </c>
      <c r="E46790">
        <v>1</v>
      </c>
      <c r="F46790">
        <v>1283.1099999999999</v>
      </c>
      <c r="G46790">
        <v>1</v>
      </c>
      <c r="H46790">
        <v>20240100663601</v>
      </c>
      <c r="I46790">
        <v>202401006636011</v>
      </c>
      <c r="J46790">
        <v>1283.1099999999999</v>
      </c>
      <c r="K46790">
        <v>49</v>
      </c>
      <c r="L46790">
        <v>2</v>
      </c>
      <c r="M46790">
        <v>140728.97297165278</v>
      </c>
      <c r="N46790">
        <v>20</v>
      </c>
      <c r="O46790">
        <v>67.803910698671658</v>
      </c>
      <c r="P46790" t="str">
        <f t="shared" si="1462"/>
        <v>Grad School</v>
      </c>
      <c r="Q46790">
        <f t="shared" si="1463"/>
        <v>11.854591142100364</v>
      </c>
    </row>
    <row r="46791" spans="1:17">
      <c r="A46791">
        <v>2024</v>
      </c>
      <c r="B46791">
        <v>79524</v>
      </c>
      <c r="C46791">
        <v>3</v>
      </c>
      <c r="D46791">
        <v>0</v>
      </c>
      <c r="E46791">
        <v>1</v>
      </c>
      <c r="F46791">
        <v>1940.4</v>
      </c>
      <c r="G46791">
        <v>2</v>
      </c>
      <c r="H46791">
        <v>0</v>
      </c>
      <c r="I46791">
        <v>0</v>
      </c>
      <c r="J46791">
        <v>1940.4</v>
      </c>
      <c r="K46791">
        <v>39</v>
      </c>
      <c r="L46791">
        <v>1</v>
      </c>
      <c r="M46791">
        <v>118298.8175642345</v>
      </c>
      <c r="N46791">
        <v>18</v>
      </c>
      <c r="O46791">
        <v>69.339558335902836</v>
      </c>
      <c r="P46791" t="str">
        <f t="shared" si="1462"/>
        <v>Grad School</v>
      </c>
      <c r="Q46791">
        <f t="shared" si="1463"/>
        <v>11.680969054686049</v>
      </c>
    </row>
    <row r="46792" spans="1:17">
      <c r="A46792">
        <v>2024</v>
      </c>
      <c r="B46792">
        <v>80424</v>
      </c>
      <c r="C46792">
        <v>3</v>
      </c>
      <c r="D46792">
        <v>0</v>
      </c>
      <c r="E46792">
        <v>1</v>
      </c>
      <c r="F46792">
        <v>2826.64</v>
      </c>
      <c r="G46792">
        <v>2</v>
      </c>
      <c r="H46792">
        <v>0</v>
      </c>
      <c r="I46792">
        <v>0</v>
      </c>
      <c r="J46792">
        <v>2826.64</v>
      </c>
      <c r="K46792">
        <v>46</v>
      </c>
      <c r="L46792">
        <v>2</v>
      </c>
      <c r="M46792">
        <v>139776.82531536749</v>
      </c>
      <c r="N46792">
        <v>20</v>
      </c>
      <c r="O46792">
        <v>69.839411707482739</v>
      </c>
      <c r="P46792" t="str">
        <f t="shared" si="1462"/>
        <v>Grad School</v>
      </c>
      <c r="Q46792">
        <f t="shared" si="1463"/>
        <v>11.847802324764094</v>
      </c>
    </row>
    <row r="46793" spans="1:17">
      <c r="A46793">
        <v>2024</v>
      </c>
      <c r="B46793">
        <v>80528</v>
      </c>
      <c r="C46793">
        <v>3</v>
      </c>
      <c r="D46793">
        <v>20230100093900</v>
      </c>
      <c r="E46793">
        <v>1</v>
      </c>
      <c r="F46793">
        <v>2086.31</v>
      </c>
      <c r="G46793">
        <v>1</v>
      </c>
      <c r="H46793">
        <v>20230100093901</v>
      </c>
      <c r="I46793">
        <v>202301000939011</v>
      </c>
      <c r="J46793">
        <v>2086.31</v>
      </c>
      <c r="K46793">
        <v>48</v>
      </c>
      <c r="L46793">
        <v>1</v>
      </c>
      <c r="M46793">
        <v>114488.42632663612</v>
      </c>
      <c r="N46793">
        <v>18</v>
      </c>
      <c r="O46793">
        <v>69.574773647862798</v>
      </c>
      <c r="P46793" t="str">
        <f t="shared" si="1462"/>
        <v>Grad School</v>
      </c>
      <c r="Q46793">
        <f t="shared" si="1463"/>
        <v>11.648229016750777</v>
      </c>
    </row>
    <row r="46794" spans="1:17">
      <c r="A46794">
        <v>2024</v>
      </c>
      <c r="B46794">
        <v>82082</v>
      </c>
      <c r="C46794">
        <v>3</v>
      </c>
      <c r="D46794">
        <v>0</v>
      </c>
      <c r="E46794">
        <v>1</v>
      </c>
      <c r="F46794">
        <v>2158.42</v>
      </c>
      <c r="G46794">
        <v>1</v>
      </c>
      <c r="H46794">
        <v>0</v>
      </c>
      <c r="I46794">
        <v>0</v>
      </c>
      <c r="J46794">
        <v>2158.42</v>
      </c>
      <c r="K46794">
        <v>50</v>
      </c>
      <c r="L46794">
        <v>2</v>
      </c>
      <c r="M46794">
        <v>115164.09297336816</v>
      </c>
      <c r="N46794">
        <v>18</v>
      </c>
      <c r="O46794">
        <v>71.689497606895998</v>
      </c>
      <c r="P46794" t="str">
        <f t="shared" si="1462"/>
        <v>Grad School</v>
      </c>
      <c r="Q46794">
        <f t="shared" si="1463"/>
        <v>11.654113285718076</v>
      </c>
    </row>
    <row r="46795" spans="1:17">
      <c r="A46795">
        <v>2024</v>
      </c>
      <c r="B46795">
        <v>82461</v>
      </c>
      <c r="C46795">
        <v>3</v>
      </c>
      <c r="D46795">
        <v>20240300077400</v>
      </c>
      <c r="E46795">
        <v>1</v>
      </c>
      <c r="F46795">
        <v>4457.57</v>
      </c>
      <c r="G46795">
        <v>2</v>
      </c>
      <c r="H46795">
        <v>20240300077402</v>
      </c>
      <c r="I46795">
        <v>202403000774021</v>
      </c>
      <c r="J46795">
        <v>4457.57</v>
      </c>
      <c r="K46795">
        <v>63</v>
      </c>
      <c r="L46795">
        <v>1</v>
      </c>
      <c r="M46795">
        <v>120453.78497603869</v>
      </c>
      <c r="N46795">
        <v>18</v>
      </c>
      <c r="O46795">
        <v>75.009736024660583</v>
      </c>
      <c r="P46795" t="str">
        <f t="shared" si="1462"/>
        <v>Grad School</v>
      </c>
      <c r="Q46795">
        <f t="shared" si="1463"/>
        <v>11.699021431177687</v>
      </c>
    </row>
    <row r="46796" spans="1:17">
      <c r="A46796">
        <v>2024</v>
      </c>
      <c r="B46796">
        <v>82783</v>
      </c>
      <c r="C46796">
        <v>3</v>
      </c>
      <c r="D46796">
        <v>0</v>
      </c>
      <c r="E46796">
        <v>1</v>
      </c>
      <c r="F46796">
        <v>2168.5700000000002</v>
      </c>
      <c r="G46796">
        <v>1</v>
      </c>
      <c r="H46796">
        <v>0</v>
      </c>
      <c r="I46796">
        <v>0</v>
      </c>
      <c r="J46796">
        <v>2168.5700000000002</v>
      </c>
      <c r="K46796">
        <v>49</v>
      </c>
      <c r="L46796">
        <v>1</v>
      </c>
      <c r="M46796">
        <v>77871.697267847587</v>
      </c>
      <c r="N46796">
        <v>14</v>
      </c>
      <c r="O46796">
        <v>69.24447777907119</v>
      </c>
      <c r="P46796" t="str">
        <f t="shared" si="1462"/>
        <v>College</v>
      </c>
      <c r="Q46796">
        <f t="shared" si="1463"/>
        <v>11.262817844504651</v>
      </c>
    </row>
    <row r="46797" spans="1:17">
      <c r="A46797">
        <v>2024</v>
      </c>
      <c r="B46797">
        <v>83239</v>
      </c>
      <c r="C46797">
        <v>3</v>
      </c>
      <c r="D46797">
        <v>20231200096400</v>
      </c>
      <c r="E46797">
        <v>1</v>
      </c>
      <c r="F46797">
        <v>4243.25</v>
      </c>
      <c r="G46797">
        <v>1</v>
      </c>
      <c r="H46797">
        <v>20231200096401</v>
      </c>
      <c r="I46797">
        <v>202312000964011</v>
      </c>
      <c r="J46797">
        <v>4243.25</v>
      </c>
      <c r="K46797">
        <v>54</v>
      </c>
      <c r="L46797">
        <v>1</v>
      </c>
      <c r="M46797">
        <v>79909.053000790096</v>
      </c>
      <c r="N46797">
        <v>14</v>
      </c>
      <c r="O46797">
        <v>72.227522637619714</v>
      </c>
      <c r="P46797" t="str">
        <f t="shared" si="1462"/>
        <v>College</v>
      </c>
      <c r="Q46797">
        <f t="shared" si="1463"/>
        <v>11.288644429475989</v>
      </c>
    </row>
    <row r="46798" spans="1:17">
      <c r="A46798">
        <v>2024</v>
      </c>
      <c r="B46798">
        <v>83545</v>
      </c>
      <c r="C46798">
        <v>3</v>
      </c>
      <c r="D46798">
        <v>0</v>
      </c>
      <c r="E46798">
        <v>1</v>
      </c>
      <c r="F46798">
        <v>2070.62</v>
      </c>
      <c r="G46798">
        <v>1</v>
      </c>
      <c r="H46798">
        <v>0</v>
      </c>
      <c r="I46798">
        <v>0</v>
      </c>
      <c r="J46798">
        <v>2070.62</v>
      </c>
      <c r="K46798">
        <v>42</v>
      </c>
      <c r="L46798">
        <v>1</v>
      </c>
      <c r="M46798">
        <v>72698.037477715523</v>
      </c>
      <c r="N46798">
        <v>14</v>
      </c>
      <c r="O46798">
        <v>69.8759509932285</v>
      </c>
      <c r="P46798" t="str">
        <f t="shared" si="1462"/>
        <v>College</v>
      </c>
      <c r="Q46798">
        <f t="shared" si="1463"/>
        <v>11.194069668352782</v>
      </c>
    </row>
    <row r="46799" spans="1:17">
      <c r="A46799">
        <v>2024</v>
      </c>
      <c r="B46799">
        <v>83819</v>
      </c>
      <c r="C46799">
        <v>3</v>
      </c>
      <c r="D46799">
        <v>0</v>
      </c>
      <c r="E46799">
        <v>1</v>
      </c>
      <c r="F46799">
        <v>1842.75</v>
      </c>
      <c r="G46799">
        <v>1</v>
      </c>
      <c r="H46799">
        <v>0</v>
      </c>
      <c r="I46799">
        <v>0</v>
      </c>
      <c r="J46799">
        <v>1842.75</v>
      </c>
      <c r="K46799">
        <v>47</v>
      </c>
      <c r="L46799">
        <v>1</v>
      </c>
      <c r="M46799">
        <v>98419.171308024161</v>
      </c>
      <c r="N46799">
        <v>16</v>
      </c>
      <c r="O46799">
        <v>72.035159429046303</v>
      </c>
      <c r="P46799" t="str">
        <f t="shared" si="1462"/>
        <v>College</v>
      </c>
      <c r="Q46799">
        <f t="shared" si="1463"/>
        <v>11.496990894429473</v>
      </c>
    </row>
    <row r="46800" spans="1:17">
      <c r="A46800">
        <v>2024</v>
      </c>
      <c r="B46800">
        <v>83957</v>
      </c>
      <c r="C46800">
        <v>3</v>
      </c>
      <c r="D46800">
        <v>0</v>
      </c>
      <c r="E46800">
        <v>1</v>
      </c>
      <c r="F46800">
        <v>1836.63</v>
      </c>
      <c r="G46800">
        <v>1</v>
      </c>
      <c r="H46800">
        <v>0</v>
      </c>
      <c r="I46800">
        <v>0</v>
      </c>
      <c r="J46800">
        <v>1836.63</v>
      </c>
      <c r="K46800">
        <v>55</v>
      </c>
      <c r="L46800">
        <v>1</v>
      </c>
      <c r="M46800">
        <v>96497.115318152806</v>
      </c>
      <c r="N46800">
        <v>16</v>
      </c>
      <c r="O46800">
        <v>69.288131679968572</v>
      </c>
      <c r="P46800" t="str">
        <f t="shared" si="1462"/>
        <v>College</v>
      </c>
      <c r="Q46800">
        <f t="shared" si="1463"/>
        <v>11.477268393804133</v>
      </c>
    </row>
    <row r="46801" spans="1:17">
      <c r="A46801">
        <v>2024</v>
      </c>
      <c r="B46801">
        <v>83957</v>
      </c>
      <c r="C46801">
        <v>3</v>
      </c>
      <c r="D46801">
        <v>0</v>
      </c>
      <c r="E46801">
        <v>1</v>
      </c>
      <c r="F46801">
        <v>1836.63</v>
      </c>
      <c r="G46801">
        <v>2</v>
      </c>
      <c r="H46801">
        <v>0</v>
      </c>
      <c r="I46801">
        <v>0</v>
      </c>
      <c r="J46801">
        <v>1836.63</v>
      </c>
      <c r="K46801">
        <v>64</v>
      </c>
      <c r="L46801">
        <v>2</v>
      </c>
      <c r="M46801">
        <v>54624.93801950747</v>
      </c>
      <c r="N46801">
        <v>12</v>
      </c>
      <c r="O46801">
        <v>66.750155594906403</v>
      </c>
      <c r="P46801" t="str">
        <f t="shared" si="1462"/>
        <v>High School</v>
      </c>
      <c r="Q46801">
        <f t="shared" si="1463"/>
        <v>10.908245797742921</v>
      </c>
    </row>
    <row r="46802" spans="1:17">
      <c r="A46802">
        <v>2024</v>
      </c>
      <c r="B46802">
        <v>84158</v>
      </c>
      <c r="C46802">
        <v>3</v>
      </c>
      <c r="D46802">
        <v>20230300101900</v>
      </c>
      <c r="E46802">
        <v>1</v>
      </c>
      <c r="F46802">
        <v>4874.12</v>
      </c>
      <c r="G46802">
        <v>1</v>
      </c>
      <c r="H46802">
        <v>20230300101901</v>
      </c>
      <c r="I46802">
        <v>202303001019011</v>
      </c>
      <c r="J46802">
        <v>4874.12</v>
      </c>
      <c r="K46802">
        <v>38</v>
      </c>
      <c r="L46802">
        <v>1</v>
      </c>
      <c r="M46802">
        <v>75598.939660180491</v>
      </c>
      <c r="N46802">
        <v>14</v>
      </c>
      <c r="O46802">
        <v>69.098439178422367</v>
      </c>
      <c r="P46802" t="str">
        <f t="shared" si="1462"/>
        <v>College</v>
      </c>
      <c r="Q46802">
        <f t="shared" si="1463"/>
        <v>11.233197536410275</v>
      </c>
    </row>
    <row r="46803" spans="1:17">
      <c r="A46803">
        <v>2024</v>
      </c>
      <c r="B46803">
        <v>84235</v>
      </c>
      <c r="C46803">
        <v>3</v>
      </c>
      <c r="D46803">
        <v>20230100105700</v>
      </c>
      <c r="E46803">
        <v>1</v>
      </c>
      <c r="F46803">
        <v>3216.27</v>
      </c>
      <c r="G46803">
        <v>1</v>
      </c>
      <c r="H46803">
        <v>20230100105701</v>
      </c>
      <c r="I46803">
        <v>202301001057011</v>
      </c>
      <c r="J46803">
        <v>3216.27</v>
      </c>
      <c r="K46803">
        <v>47</v>
      </c>
      <c r="L46803">
        <v>1</v>
      </c>
      <c r="M46803">
        <v>120474.09662059021</v>
      </c>
      <c r="N46803">
        <v>18</v>
      </c>
      <c r="O46803">
        <v>69.252964431358592</v>
      </c>
      <c r="P46803" t="str">
        <f t="shared" si="1462"/>
        <v>Grad School</v>
      </c>
      <c r="Q46803">
        <f t="shared" si="1463"/>
        <v>11.699190043000156</v>
      </c>
    </row>
    <row r="46804" spans="1:17">
      <c r="A46804">
        <v>2024</v>
      </c>
      <c r="B46804">
        <v>84508</v>
      </c>
      <c r="C46804">
        <v>3</v>
      </c>
      <c r="D46804">
        <v>20230300104900</v>
      </c>
      <c r="E46804">
        <v>1</v>
      </c>
      <c r="F46804">
        <v>1863.42</v>
      </c>
      <c r="G46804">
        <v>2</v>
      </c>
      <c r="H46804">
        <v>20230300104902</v>
      </c>
      <c r="I46804">
        <v>202303001049021</v>
      </c>
      <c r="J46804">
        <v>1863.42</v>
      </c>
      <c r="K46804">
        <v>43</v>
      </c>
      <c r="L46804">
        <v>1</v>
      </c>
      <c r="M46804">
        <v>120751.35530339585</v>
      </c>
      <c r="N46804">
        <v>18</v>
      </c>
      <c r="O46804">
        <v>69.679815128622295</v>
      </c>
      <c r="P46804" t="str">
        <f t="shared" si="1462"/>
        <v>Grad School</v>
      </c>
      <c r="Q46804">
        <f t="shared" si="1463"/>
        <v>11.701488795496516</v>
      </c>
    </row>
    <row r="46805" spans="1:17">
      <c r="A46805">
        <v>2024</v>
      </c>
      <c r="B46805">
        <v>84792</v>
      </c>
      <c r="C46805">
        <v>3</v>
      </c>
      <c r="D46805">
        <v>20240200106300</v>
      </c>
      <c r="E46805">
        <v>1</v>
      </c>
      <c r="F46805">
        <v>3274.72</v>
      </c>
      <c r="G46805">
        <v>2</v>
      </c>
      <c r="H46805">
        <v>20240200106302</v>
      </c>
      <c r="I46805">
        <v>202402001063021</v>
      </c>
      <c r="J46805">
        <v>3274.72</v>
      </c>
      <c r="K46805">
        <v>42</v>
      </c>
      <c r="L46805">
        <v>1</v>
      </c>
      <c r="M46805">
        <v>76189.051404748912</v>
      </c>
      <c r="N46805">
        <v>14</v>
      </c>
      <c r="O46805">
        <v>73.52508610828032</v>
      </c>
      <c r="P46805" t="str">
        <f t="shared" si="1462"/>
        <v>College</v>
      </c>
      <c r="Q46805">
        <f t="shared" si="1463"/>
        <v>11.240973048999063</v>
      </c>
    </row>
    <row r="46806" spans="1:17">
      <c r="A46806">
        <v>2024</v>
      </c>
      <c r="B46806">
        <v>84793</v>
      </c>
      <c r="C46806">
        <v>3</v>
      </c>
      <c r="D46806">
        <v>20231200103700</v>
      </c>
      <c r="E46806">
        <v>1</v>
      </c>
      <c r="F46806">
        <v>3792.29</v>
      </c>
      <c r="G46806">
        <v>1</v>
      </c>
      <c r="H46806">
        <v>20231200103701</v>
      </c>
      <c r="I46806">
        <v>202312001037011</v>
      </c>
      <c r="J46806">
        <v>3792.29</v>
      </c>
      <c r="K46806">
        <v>59</v>
      </c>
      <c r="L46806">
        <v>1</v>
      </c>
      <c r="M46806">
        <v>117252.77568152855</v>
      </c>
      <c r="N46806">
        <v>18</v>
      </c>
      <c r="O46806">
        <v>71.316593121466084</v>
      </c>
      <c r="P46806" t="str">
        <f t="shared" si="1462"/>
        <v>Grad School</v>
      </c>
      <c r="Q46806">
        <f t="shared" si="1463"/>
        <v>11.672087359218329</v>
      </c>
    </row>
    <row r="46807" spans="1:17">
      <c r="A46807">
        <v>2024</v>
      </c>
      <c r="B46807">
        <v>84858</v>
      </c>
      <c r="C46807">
        <v>3</v>
      </c>
      <c r="D46807">
        <v>20240100108600</v>
      </c>
      <c r="E46807">
        <v>1</v>
      </c>
      <c r="F46807">
        <v>1735.29</v>
      </c>
      <c r="G46807">
        <v>1</v>
      </c>
      <c r="H46807">
        <v>20240100108601</v>
      </c>
      <c r="I46807">
        <v>202401001086011</v>
      </c>
      <c r="J46807">
        <v>1735.29</v>
      </c>
      <c r="K46807">
        <v>45</v>
      </c>
      <c r="L46807">
        <v>2</v>
      </c>
      <c r="M46807">
        <v>138217.81459052608</v>
      </c>
      <c r="N46807">
        <v>20</v>
      </c>
      <c r="O46807">
        <v>71.959132292469093</v>
      </c>
      <c r="P46807" t="str">
        <f t="shared" si="1462"/>
        <v>Grad School</v>
      </c>
      <c r="Q46807">
        <f t="shared" si="1463"/>
        <v>11.836586086425946</v>
      </c>
    </row>
    <row r="46808" spans="1:17">
      <c r="A46808">
        <v>2024</v>
      </c>
      <c r="B46808">
        <v>85303</v>
      </c>
      <c r="C46808">
        <v>3</v>
      </c>
      <c r="D46808">
        <v>20240200110600</v>
      </c>
      <c r="E46808">
        <v>1</v>
      </c>
      <c r="F46808">
        <v>1776.28</v>
      </c>
      <c r="G46808">
        <v>2</v>
      </c>
      <c r="H46808">
        <v>20240200110602</v>
      </c>
      <c r="I46808">
        <v>202402001106021</v>
      </c>
      <c r="J46808">
        <v>1776.28</v>
      </c>
      <c r="K46808">
        <v>33</v>
      </c>
      <c r="L46808">
        <v>2</v>
      </c>
      <c r="M46808">
        <v>93380.974795893591</v>
      </c>
      <c r="N46808">
        <v>16</v>
      </c>
      <c r="O46808">
        <v>75.236230249699517</v>
      </c>
      <c r="P46808" t="str">
        <f t="shared" si="1462"/>
        <v>College</v>
      </c>
      <c r="Q46808">
        <f t="shared" si="1463"/>
        <v>11.444442907492649</v>
      </c>
    </row>
    <row r="46809" spans="1:17">
      <c r="A46809">
        <v>2024</v>
      </c>
      <c r="B46809">
        <v>85688</v>
      </c>
      <c r="C46809">
        <v>3</v>
      </c>
      <c r="D46809">
        <v>0</v>
      </c>
      <c r="E46809">
        <v>1</v>
      </c>
      <c r="F46809">
        <v>2201.09</v>
      </c>
      <c r="G46809">
        <v>1</v>
      </c>
      <c r="H46809">
        <v>0</v>
      </c>
      <c r="I46809">
        <v>0</v>
      </c>
      <c r="J46809">
        <v>2201.09</v>
      </c>
      <c r="K46809">
        <v>53</v>
      </c>
      <c r="L46809">
        <v>1</v>
      </c>
      <c r="M46809">
        <v>141933.74587901848</v>
      </c>
      <c r="N46809">
        <v>20</v>
      </c>
      <c r="O46809">
        <v>74.841777141717685</v>
      </c>
      <c r="P46809" t="str">
        <f t="shared" si="1462"/>
        <v>Grad School</v>
      </c>
      <c r="Q46809">
        <f t="shared" si="1463"/>
        <v>11.863115649385094</v>
      </c>
    </row>
    <row r="46810" spans="1:17">
      <c r="A46810">
        <v>2024</v>
      </c>
      <c r="B46810">
        <v>85808</v>
      </c>
      <c r="C46810">
        <v>3</v>
      </c>
      <c r="D46810">
        <v>20231200117800</v>
      </c>
      <c r="E46810">
        <v>1</v>
      </c>
      <c r="F46810">
        <v>1974.15</v>
      </c>
      <c r="G46810">
        <v>1</v>
      </c>
      <c r="H46810">
        <v>20231200117801</v>
      </c>
      <c r="I46810">
        <v>202312001178011</v>
      </c>
      <c r="J46810">
        <v>1974.15</v>
      </c>
      <c r="K46810">
        <v>39</v>
      </c>
      <c r="L46810">
        <v>1</v>
      </c>
      <c r="M46810">
        <v>68391.356909039197</v>
      </c>
      <c r="N46810">
        <v>14</v>
      </c>
      <c r="O46810">
        <v>71.679891331290548</v>
      </c>
      <c r="P46810" t="str">
        <f t="shared" si="1462"/>
        <v>College</v>
      </c>
      <c r="Q46810">
        <f t="shared" si="1463"/>
        <v>11.133001734647461</v>
      </c>
    </row>
    <row r="46811" spans="1:17">
      <c r="A46811">
        <v>2024</v>
      </c>
      <c r="B46811">
        <v>85834</v>
      </c>
      <c r="C46811">
        <v>3</v>
      </c>
      <c r="D46811">
        <v>0</v>
      </c>
      <c r="E46811">
        <v>1</v>
      </c>
      <c r="F46811">
        <v>2300.86</v>
      </c>
      <c r="G46811">
        <v>1</v>
      </c>
      <c r="H46811">
        <v>0</v>
      </c>
      <c r="I46811">
        <v>0</v>
      </c>
      <c r="J46811">
        <v>2300.86</v>
      </c>
      <c r="K46811">
        <v>28</v>
      </c>
      <c r="L46811">
        <v>1</v>
      </c>
      <c r="M46811">
        <v>93007.324318663552</v>
      </c>
      <c r="N46811">
        <v>16</v>
      </c>
      <c r="O46811">
        <v>69.953968527426056</v>
      </c>
      <c r="P46811" t="str">
        <f t="shared" si="1462"/>
        <v>College</v>
      </c>
      <c r="Q46811">
        <f t="shared" si="1463"/>
        <v>11.440433525148954</v>
      </c>
    </row>
    <row r="46812" spans="1:17">
      <c r="A46812">
        <v>2024</v>
      </c>
      <c r="B46812">
        <v>86135</v>
      </c>
      <c r="C46812">
        <v>3</v>
      </c>
      <c r="D46812">
        <v>20240100117900</v>
      </c>
      <c r="E46812">
        <v>1</v>
      </c>
      <c r="F46812">
        <v>3023.37</v>
      </c>
      <c r="G46812">
        <v>2</v>
      </c>
      <c r="H46812">
        <v>20240100117902</v>
      </c>
      <c r="I46812">
        <v>202401001179021</v>
      </c>
      <c r="J46812">
        <v>3023.37</v>
      </c>
      <c r="K46812">
        <v>34</v>
      </c>
      <c r="L46812">
        <v>1</v>
      </c>
      <c r="M46812">
        <v>46313.290763742902</v>
      </c>
      <c r="N46812">
        <v>12</v>
      </c>
      <c r="O46812">
        <v>72.437565743727532</v>
      </c>
      <c r="P46812" t="str">
        <f t="shared" si="1462"/>
        <v>High School</v>
      </c>
      <c r="Q46812">
        <f t="shared" si="1463"/>
        <v>10.743184256413439</v>
      </c>
    </row>
    <row r="46813" spans="1:17">
      <c r="A46813">
        <v>2024</v>
      </c>
      <c r="B46813">
        <v>86155</v>
      </c>
      <c r="C46813">
        <v>3</v>
      </c>
      <c r="D46813">
        <v>20230200118400</v>
      </c>
      <c r="E46813">
        <v>1</v>
      </c>
      <c r="F46813">
        <v>4179.8100000000004</v>
      </c>
      <c r="G46813">
        <v>2</v>
      </c>
      <c r="H46813">
        <v>20230200118402</v>
      </c>
      <c r="I46813">
        <v>202302001184021</v>
      </c>
      <c r="J46813">
        <v>4179.8100000000004</v>
      </c>
      <c r="K46813">
        <v>48</v>
      </c>
      <c r="L46813">
        <v>1</v>
      </c>
      <c r="M46813">
        <v>97301.75971632138</v>
      </c>
      <c r="N46813">
        <v>16</v>
      </c>
      <c r="O46813">
        <v>68.53348947718186</v>
      </c>
      <c r="P46813" t="str">
        <f t="shared" si="1462"/>
        <v>College</v>
      </c>
      <c r="Q46813">
        <f t="shared" si="1463"/>
        <v>11.485572353481485</v>
      </c>
    </row>
    <row r="46814" spans="1:17">
      <c r="A46814">
        <v>2024</v>
      </c>
      <c r="B46814">
        <v>86189</v>
      </c>
      <c r="C46814">
        <v>3</v>
      </c>
      <c r="D46814">
        <v>20230300119200</v>
      </c>
      <c r="E46814">
        <v>1</v>
      </c>
      <c r="F46814">
        <v>4324.8999999999996</v>
      </c>
      <c r="G46814">
        <v>1</v>
      </c>
      <c r="H46814">
        <v>20230300119201</v>
      </c>
      <c r="I46814">
        <v>202303001192012</v>
      </c>
      <c r="J46814">
        <v>4324.8999999999996</v>
      </c>
      <c r="K46814">
        <v>38</v>
      </c>
      <c r="L46814">
        <v>2</v>
      </c>
      <c r="M46814">
        <v>116208.04978521896</v>
      </c>
      <c r="N46814">
        <v>18</v>
      </c>
      <c r="O46814">
        <v>65.307540244370628</v>
      </c>
      <c r="P46814" t="str">
        <f t="shared" si="1462"/>
        <v>Grad School</v>
      </c>
      <c r="Q46814">
        <f t="shared" si="1463"/>
        <v>11.663137396260588</v>
      </c>
    </row>
    <row r="46815" spans="1:17">
      <c r="A46815">
        <v>2024</v>
      </c>
      <c r="B46815">
        <v>86329</v>
      </c>
      <c r="C46815">
        <v>3</v>
      </c>
      <c r="D46815">
        <v>0</v>
      </c>
      <c r="E46815">
        <v>1</v>
      </c>
      <c r="F46815">
        <v>3372.51</v>
      </c>
      <c r="G46815">
        <v>1</v>
      </c>
      <c r="H46815">
        <v>0</v>
      </c>
      <c r="I46815">
        <v>0</v>
      </c>
      <c r="J46815">
        <v>3372.51</v>
      </c>
      <c r="K46815">
        <v>25</v>
      </c>
      <c r="L46815">
        <v>1</v>
      </c>
      <c r="M46815">
        <v>122555.871754231</v>
      </c>
      <c r="N46815">
        <v>18</v>
      </c>
      <c r="O46815">
        <v>65.962766071181278</v>
      </c>
      <c r="P46815" t="str">
        <f t="shared" si="1462"/>
        <v>Grad School</v>
      </c>
      <c r="Q46815">
        <f t="shared" si="1463"/>
        <v>11.716322300939682</v>
      </c>
    </row>
    <row r="46816" spans="1:17">
      <c r="A46816">
        <v>2024</v>
      </c>
      <c r="B46816">
        <v>86330</v>
      </c>
      <c r="C46816">
        <v>3</v>
      </c>
      <c r="D46816">
        <v>0</v>
      </c>
      <c r="E46816">
        <v>1</v>
      </c>
      <c r="F46816">
        <v>2819.24</v>
      </c>
      <c r="G46816">
        <v>1</v>
      </c>
      <c r="H46816">
        <v>0</v>
      </c>
      <c r="I46816">
        <v>0</v>
      </c>
      <c r="J46816">
        <v>2819.24</v>
      </c>
      <c r="K46816">
        <v>37</v>
      </c>
      <c r="L46816">
        <v>2</v>
      </c>
      <c r="M46816">
        <v>115422.79378588936</v>
      </c>
      <c r="N46816">
        <v>18</v>
      </c>
      <c r="O46816">
        <v>71.302724958180207</v>
      </c>
      <c r="P46816" t="str">
        <f t="shared" si="1462"/>
        <v>Grad School</v>
      </c>
      <c r="Q46816">
        <f t="shared" si="1463"/>
        <v>11.656357133360068</v>
      </c>
    </row>
    <row r="46817" spans="1:17">
      <c r="A46817">
        <v>2024</v>
      </c>
      <c r="B46817">
        <v>86439</v>
      </c>
      <c r="C46817">
        <v>3</v>
      </c>
      <c r="D46817">
        <v>0</v>
      </c>
      <c r="E46817">
        <v>1</v>
      </c>
      <c r="F46817">
        <v>1939.22</v>
      </c>
      <c r="G46817">
        <v>1</v>
      </c>
      <c r="H46817">
        <v>0</v>
      </c>
      <c r="I46817">
        <v>0</v>
      </c>
      <c r="J46817">
        <v>1939.22</v>
      </c>
      <c r="K46817">
        <v>44</v>
      </c>
      <c r="L46817">
        <v>1</v>
      </c>
      <c r="M46817">
        <v>113105.44003147256</v>
      </c>
      <c r="N46817">
        <v>18</v>
      </c>
      <c r="O46817">
        <v>69.693482320659925</v>
      </c>
      <c r="P46817" t="str">
        <f t="shared" si="1462"/>
        <v>Grad School</v>
      </c>
      <c r="Q46817">
        <f t="shared" si="1463"/>
        <v>11.636075760253158</v>
      </c>
    </row>
    <row r="46818" spans="1:17">
      <c r="A46818">
        <v>2024</v>
      </c>
      <c r="B46818">
        <v>86501</v>
      </c>
      <c r="C46818">
        <v>3</v>
      </c>
      <c r="D46818">
        <v>0</v>
      </c>
      <c r="E46818">
        <v>1</v>
      </c>
      <c r="F46818">
        <v>2136.2199999999998</v>
      </c>
      <c r="G46818">
        <v>2</v>
      </c>
      <c r="H46818">
        <v>0</v>
      </c>
      <c r="I46818">
        <v>0</v>
      </c>
      <c r="J46818">
        <v>2136.2199999999998</v>
      </c>
      <c r="K46818">
        <v>59</v>
      </c>
      <c r="L46818">
        <v>1</v>
      </c>
      <c r="M46818">
        <v>118964.92909232242</v>
      </c>
      <c r="N46818">
        <v>18</v>
      </c>
      <c r="O46818">
        <v>75.798747409061846</v>
      </c>
      <c r="P46818" t="str">
        <f t="shared" si="1462"/>
        <v>Grad School</v>
      </c>
      <c r="Q46818">
        <f t="shared" si="1463"/>
        <v>11.68658401514721</v>
      </c>
    </row>
    <row r="46819" spans="1:17">
      <c r="A46819">
        <v>2024</v>
      </c>
      <c r="B46819">
        <v>87806</v>
      </c>
      <c r="C46819">
        <v>3</v>
      </c>
      <c r="D46819">
        <v>0</v>
      </c>
      <c r="E46819">
        <v>1</v>
      </c>
      <c r="F46819">
        <v>402.68</v>
      </c>
      <c r="G46819">
        <v>1</v>
      </c>
      <c r="H46819">
        <v>0</v>
      </c>
      <c r="I46819">
        <v>0</v>
      </c>
      <c r="J46819">
        <v>402.68</v>
      </c>
      <c r="K46819">
        <v>51</v>
      </c>
      <c r="L46819">
        <v>1</v>
      </c>
      <c r="M46819">
        <v>73796.77265548073</v>
      </c>
      <c r="N46819">
        <v>14</v>
      </c>
      <c r="O46819">
        <v>70.051385314803383</v>
      </c>
      <c r="P46819" t="str">
        <f t="shared" si="1462"/>
        <v>College</v>
      </c>
      <c r="Q46819">
        <f t="shared" si="1463"/>
        <v>11.209070278676792</v>
      </c>
    </row>
    <row r="46820" spans="1:17">
      <c r="A46820">
        <v>2024</v>
      </c>
      <c r="B46820">
        <v>88360</v>
      </c>
      <c r="C46820">
        <v>3</v>
      </c>
      <c r="D46820">
        <v>20240300248100</v>
      </c>
      <c r="E46820">
        <v>1</v>
      </c>
      <c r="F46820">
        <v>847.74</v>
      </c>
      <c r="G46820">
        <v>1</v>
      </c>
      <c r="H46820">
        <v>20240300248101</v>
      </c>
      <c r="I46820">
        <v>202403002481011</v>
      </c>
      <c r="J46820">
        <v>847.74</v>
      </c>
      <c r="K46820">
        <v>56</v>
      </c>
      <c r="L46820">
        <v>1</v>
      </c>
      <c r="M46820">
        <v>142577.18883224102</v>
      </c>
      <c r="N46820">
        <v>20</v>
      </c>
      <c r="O46820">
        <v>72.837139829745368</v>
      </c>
      <c r="P46820" t="str">
        <f t="shared" si="1462"/>
        <v>Grad School</v>
      </c>
      <c r="Q46820">
        <f t="shared" si="1463"/>
        <v>11.867638808053073</v>
      </c>
    </row>
    <row r="46821" spans="1:17">
      <c r="A46821">
        <v>2024</v>
      </c>
      <c r="B46821">
        <v>89426</v>
      </c>
      <c r="C46821">
        <v>3</v>
      </c>
      <c r="D46821">
        <v>0</v>
      </c>
      <c r="E46821">
        <v>1</v>
      </c>
      <c r="F46821">
        <v>534.54</v>
      </c>
      <c r="G46821">
        <v>2</v>
      </c>
      <c r="H46821">
        <v>0</v>
      </c>
      <c r="I46821">
        <v>0</v>
      </c>
      <c r="J46821">
        <v>534.54</v>
      </c>
      <c r="K46821">
        <v>59</v>
      </c>
      <c r="L46821">
        <v>2</v>
      </c>
      <c r="M46821">
        <v>98436.174694406989</v>
      </c>
      <c r="N46821">
        <v>16</v>
      </c>
      <c r="O46821">
        <v>70.319409309312647</v>
      </c>
      <c r="P46821" t="str">
        <f t="shared" si="1462"/>
        <v>College</v>
      </c>
      <c r="Q46821">
        <f t="shared" si="1463"/>
        <v>11.497163644489559</v>
      </c>
    </row>
    <row r="46822" spans="1:17">
      <c r="A46822">
        <v>2024</v>
      </c>
      <c r="B46822">
        <v>89439</v>
      </c>
      <c r="C46822">
        <v>3</v>
      </c>
      <c r="D46822">
        <v>0</v>
      </c>
      <c r="E46822">
        <v>1</v>
      </c>
      <c r="F46822">
        <v>515.07000000000005</v>
      </c>
      <c r="G46822">
        <v>2</v>
      </c>
      <c r="H46822">
        <v>0</v>
      </c>
      <c r="I46822">
        <v>0</v>
      </c>
      <c r="J46822">
        <v>515.07000000000005</v>
      </c>
      <c r="K46822">
        <v>27</v>
      </c>
      <c r="L46822">
        <v>2</v>
      </c>
      <c r="M46822">
        <v>99660.108270686294</v>
      </c>
      <c r="N46822">
        <v>16</v>
      </c>
      <c r="O46822">
        <v>70.773608545156719</v>
      </c>
      <c r="P46822" t="str">
        <f t="shared" si="1462"/>
        <v>College</v>
      </c>
      <c r="Q46822">
        <f t="shared" si="1463"/>
        <v>11.50952075823543</v>
      </c>
    </row>
    <row r="46823" spans="1:17">
      <c r="A46823">
        <v>2024</v>
      </c>
      <c r="B46823">
        <v>84229</v>
      </c>
      <c r="C46823">
        <v>3</v>
      </c>
      <c r="D46823">
        <v>20221200892700</v>
      </c>
      <c r="E46823">
        <v>1</v>
      </c>
      <c r="F46823">
        <v>2202.21</v>
      </c>
      <c r="G46823">
        <v>1</v>
      </c>
      <c r="H46823">
        <v>20221200892701</v>
      </c>
      <c r="I46823">
        <v>202212008927011</v>
      </c>
      <c r="J46823">
        <v>2202.21</v>
      </c>
      <c r="K46823">
        <v>52</v>
      </c>
      <c r="L46823">
        <v>2</v>
      </c>
      <c r="M46823">
        <v>94908.534736785397</v>
      </c>
      <c r="N46823">
        <v>16</v>
      </c>
      <c r="O46823">
        <v>70.108192771250671</v>
      </c>
      <c r="P46823" t="str">
        <f t="shared" si="1462"/>
        <v>College</v>
      </c>
      <c r="Q46823">
        <f t="shared" si="1463"/>
        <v>11.460668914556154</v>
      </c>
    </row>
    <row r="46824" spans="1:17">
      <c r="A46824">
        <v>2024</v>
      </c>
      <c r="B46824">
        <v>4746</v>
      </c>
      <c r="C46824">
        <v>3</v>
      </c>
      <c r="D46824">
        <v>0</v>
      </c>
      <c r="E46824">
        <v>1</v>
      </c>
      <c r="F46824">
        <v>1480.47</v>
      </c>
      <c r="G46824">
        <v>1</v>
      </c>
      <c r="H46824">
        <v>0</v>
      </c>
      <c r="I46824">
        <v>0</v>
      </c>
      <c r="J46824">
        <v>1480.47</v>
      </c>
      <c r="K46824">
        <v>44</v>
      </c>
      <c r="L46824">
        <v>1</v>
      </c>
      <c r="M46824">
        <v>82927.307781503638</v>
      </c>
      <c r="N46824">
        <v>14</v>
      </c>
      <c r="O46824">
        <v>69.988979003037912</v>
      </c>
      <c r="P46824" t="str">
        <f t="shared" si="1462"/>
        <v>College</v>
      </c>
      <c r="Q46824">
        <f t="shared" si="1463"/>
        <v>11.325719693171802</v>
      </c>
    </row>
    <row r="46825" spans="1:17">
      <c r="A46825">
        <v>2024</v>
      </c>
      <c r="B46825">
        <v>6543</v>
      </c>
      <c r="C46825">
        <v>3</v>
      </c>
      <c r="D46825">
        <v>20240303699400</v>
      </c>
      <c r="E46825">
        <v>1</v>
      </c>
      <c r="F46825">
        <v>1460.82</v>
      </c>
      <c r="G46825">
        <v>2</v>
      </c>
      <c r="H46825">
        <v>20240303699401</v>
      </c>
      <c r="I46825">
        <v>202403036994011</v>
      </c>
      <c r="J46825">
        <v>1460.82</v>
      </c>
      <c r="K46825">
        <v>44</v>
      </c>
      <c r="L46825">
        <v>1</v>
      </c>
      <c r="M46825">
        <v>104479.68546802067</v>
      </c>
      <c r="N46825">
        <v>16</v>
      </c>
      <c r="O46825">
        <v>72.700198142823652</v>
      </c>
      <c r="P46825" t="str">
        <f t="shared" si="1462"/>
        <v>College</v>
      </c>
      <c r="Q46825">
        <f t="shared" si="1463"/>
        <v>11.556747934054163</v>
      </c>
    </row>
    <row r="46826" spans="1:17">
      <c r="A46826">
        <v>2024</v>
      </c>
      <c r="B46826">
        <v>8893</v>
      </c>
      <c r="C46826">
        <v>3</v>
      </c>
      <c r="D46826">
        <v>20240300567100</v>
      </c>
      <c r="E46826">
        <v>1</v>
      </c>
      <c r="F46826">
        <v>2590.27</v>
      </c>
      <c r="G46826">
        <v>1</v>
      </c>
      <c r="H46826">
        <v>20240300567101</v>
      </c>
      <c r="I46826">
        <v>202403005671011</v>
      </c>
      <c r="J46826">
        <v>2590.27</v>
      </c>
      <c r="K46826">
        <v>42</v>
      </c>
      <c r="L46826">
        <v>1</v>
      </c>
      <c r="M46826">
        <v>51599.660404093651</v>
      </c>
      <c r="N46826">
        <v>12</v>
      </c>
      <c r="O46826">
        <v>69.014152117287537</v>
      </c>
      <c r="P46826" t="str">
        <f t="shared" si="1462"/>
        <v>High School</v>
      </c>
      <c r="Q46826">
        <f t="shared" si="1463"/>
        <v>10.851270370131983</v>
      </c>
    </row>
    <row r="46827" spans="1:17">
      <c r="A46827">
        <v>2024</v>
      </c>
      <c r="B46827">
        <v>17073</v>
      </c>
      <c r="C46827">
        <v>3</v>
      </c>
      <c r="D46827">
        <v>0</v>
      </c>
      <c r="E46827">
        <v>1</v>
      </c>
      <c r="F46827">
        <v>1897.67</v>
      </c>
      <c r="G46827">
        <v>2</v>
      </c>
      <c r="H46827">
        <v>0</v>
      </c>
      <c r="I46827">
        <v>0</v>
      </c>
      <c r="J46827">
        <v>2426.73</v>
      </c>
      <c r="K46827">
        <v>25</v>
      </c>
      <c r="L46827">
        <v>2</v>
      </c>
      <c r="M46827">
        <v>51536.236286641215</v>
      </c>
      <c r="N46827">
        <v>12</v>
      </c>
      <c r="O46827">
        <v>70.006096456434747</v>
      </c>
      <c r="P46827" t="str">
        <f t="shared" si="1462"/>
        <v>High School</v>
      </c>
      <c r="Q46827">
        <f t="shared" si="1463"/>
        <v>10.850040456445623</v>
      </c>
    </row>
    <row r="46828" spans="1:17">
      <c r="A46828">
        <v>2024</v>
      </c>
      <c r="B46828">
        <v>23601</v>
      </c>
      <c r="C46828">
        <v>3</v>
      </c>
      <c r="D46828">
        <v>20221203228400</v>
      </c>
      <c r="E46828">
        <v>1</v>
      </c>
      <c r="F46828">
        <v>2256.59</v>
      </c>
      <c r="G46828">
        <v>2</v>
      </c>
      <c r="H46828">
        <v>20221203228402</v>
      </c>
      <c r="I46828">
        <v>202212032284021</v>
      </c>
      <c r="J46828">
        <v>2256.59</v>
      </c>
      <c r="K46828">
        <v>51</v>
      </c>
      <c r="L46828">
        <v>2</v>
      </c>
      <c r="M46828">
        <v>92043.046227264334</v>
      </c>
      <c r="N46828">
        <v>16</v>
      </c>
      <c r="O46828">
        <v>68.737434919017787</v>
      </c>
      <c r="P46828" t="str">
        <f t="shared" si="1462"/>
        <v>College</v>
      </c>
      <c r="Q46828">
        <f t="shared" si="1463"/>
        <v>11.43001164037763</v>
      </c>
    </row>
    <row r="46829" spans="1:17">
      <c r="A46829">
        <v>2024</v>
      </c>
      <c r="B46829">
        <v>33621</v>
      </c>
      <c r="C46829">
        <v>3</v>
      </c>
      <c r="D46829">
        <v>20240200157400</v>
      </c>
      <c r="E46829">
        <v>1</v>
      </c>
      <c r="F46829">
        <v>341.93</v>
      </c>
      <c r="G46829">
        <v>1</v>
      </c>
      <c r="H46829">
        <v>20240200157401</v>
      </c>
      <c r="I46829">
        <v>202402001574011</v>
      </c>
      <c r="J46829">
        <v>341.93</v>
      </c>
      <c r="K46829">
        <v>41</v>
      </c>
      <c r="L46829">
        <v>1</v>
      </c>
      <c r="M46829">
        <v>141882.98488633538</v>
      </c>
      <c r="N46829">
        <v>20</v>
      </c>
      <c r="O46829">
        <v>70.492291751823913</v>
      </c>
      <c r="P46829" t="str">
        <f t="shared" si="1462"/>
        <v>Grad School</v>
      </c>
      <c r="Q46829">
        <f t="shared" si="1463"/>
        <v>11.862757946771247</v>
      </c>
    </row>
    <row r="46830" spans="1:17">
      <c r="A46830">
        <v>2024</v>
      </c>
      <c r="B46830">
        <v>34013</v>
      </c>
      <c r="C46830">
        <v>3</v>
      </c>
      <c r="D46830">
        <v>20231200166100</v>
      </c>
      <c r="E46830">
        <v>1</v>
      </c>
      <c r="F46830">
        <v>385.49</v>
      </c>
      <c r="G46830">
        <v>1</v>
      </c>
      <c r="H46830">
        <v>20231200166101</v>
      </c>
      <c r="I46830">
        <v>202312001661011</v>
      </c>
      <c r="J46830">
        <v>385.49</v>
      </c>
      <c r="K46830">
        <v>47</v>
      </c>
      <c r="L46830">
        <v>2</v>
      </c>
      <c r="M46830">
        <v>94985.407482355891</v>
      </c>
      <c r="N46830">
        <v>16</v>
      </c>
      <c r="O46830">
        <v>70.854486000569182</v>
      </c>
      <c r="P46830" t="str">
        <f t="shared" si="1462"/>
        <v>College</v>
      </c>
      <c r="Q46830">
        <f t="shared" si="1463"/>
        <v>11.461478553335267</v>
      </c>
    </row>
    <row r="46831" spans="1:17">
      <c r="A46831">
        <v>2024</v>
      </c>
      <c r="B46831">
        <v>38508</v>
      </c>
      <c r="C46831">
        <v>3</v>
      </c>
      <c r="D46831">
        <v>0</v>
      </c>
      <c r="E46831">
        <v>1</v>
      </c>
      <c r="F46831">
        <v>2230.3200000000002</v>
      </c>
      <c r="G46831">
        <v>2</v>
      </c>
      <c r="H46831">
        <v>0</v>
      </c>
      <c r="I46831">
        <v>0</v>
      </c>
      <c r="J46831">
        <v>2230.3200000000002</v>
      </c>
      <c r="K46831">
        <v>35</v>
      </c>
      <c r="L46831">
        <v>1</v>
      </c>
      <c r="M46831">
        <v>63366.036962193386</v>
      </c>
      <c r="N46831">
        <v>14</v>
      </c>
      <c r="O46831">
        <v>70.590585595184351</v>
      </c>
      <c r="P46831" t="str">
        <f t="shared" si="1462"/>
        <v>College</v>
      </c>
      <c r="Q46831">
        <f t="shared" si="1463"/>
        <v>11.056683302287073</v>
      </c>
    </row>
    <row r="46832" spans="1:17">
      <c r="A46832">
        <v>2024</v>
      </c>
      <c r="B46832">
        <v>61765</v>
      </c>
      <c r="C46832">
        <v>3</v>
      </c>
      <c r="D46832">
        <v>0</v>
      </c>
      <c r="E46832">
        <v>1</v>
      </c>
      <c r="F46832">
        <v>2684.44</v>
      </c>
      <c r="G46832">
        <v>1</v>
      </c>
      <c r="H46832">
        <v>0</v>
      </c>
      <c r="I46832">
        <v>0</v>
      </c>
      <c r="J46832">
        <v>2684.44</v>
      </c>
      <c r="K46832">
        <v>49</v>
      </c>
      <c r="L46832">
        <v>2</v>
      </c>
      <c r="M46832">
        <v>100782.24860209643</v>
      </c>
      <c r="N46832">
        <v>16</v>
      </c>
      <c r="O46832">
        <v>71.749545883609386</v>
      </c>
      <c r="P46832" t="str">
        <f t="shared" si="1462"/>
        <v>College</v>
      </c>
      <c r="Q46832">
        <f t="shared" si="1463"/>
        <v>11.520717513973143</v>
      </c>
    </row>
    <row r="46833" spans="1:17">
      <c r="A46833">
        <v>2024</v>
      </c>
      <c r="B46833">
        <v>62772</v>
      </c>
      <c r="C46833">
        <v>3</v>
      </c>
      <c r="D46833">
        <v>20231200777300</v>
      </c>
      <c r="E46833">
        <v>1</v>
      </c>
      <c r="F46833">
        <v>2308.35</v>
      </c>
      <c r="G46833">
        <v>2</v>
      </c>
      <c r="H46833">
        <v>20231200777302</v>
      </c>
      <c r="I46833">
        <v>202312007773021</v>
      </c>
      <c r="J46833">
        <v>2308.35</v>
      </c>
      <c r="K46833">
        <v>37</v>
      </c>
      <c r="L46833">
        <v>2</v>
      </c>
      <c r="M46833">
        <v>122776.86617572182</v>
      </c>
      <c r="N46833">
        <v>18</v>
      </c>
      <c r="O46833">
        <v>69.341921054091131</v>
      </c>
      <c r="P46833" t="str">
        <f t="shared" si="1462"/>
        <v>Grad School</v>
      </c>
      <c r="Q46833">
        <f t="shared" si="1463"/>
        <v>11.718123890757081</v>
      </c>
    </row>
    <row r="46834" spans="1:17">
      <c r="A46834">
        <v>2024</v>
      </c>
      <c r="B46834">
        <v>78089</v>
      </c>
      <c r="C46834">
        <v>3</v>
      </c>
      <c r="D46834">
        <v>0</v>
      </c>
      <c r="E46834">
        <v>1</v>
      </c>
      <c r="F46834">
        <v>1896.77</v>
      </c>
      <c r="G46834">
        <v>2</v>
      </c>
      <c r="H46834">
        <v>0</v>
      </c>
      <c r="I46834">
        <v>0</v>
      </c>
      <c r="J46834">
        <v>1896.77</v>
      </c>
      <c r="K46834">
        <v>39</v>
      </c>
      <c r="L46834">
        <v>1</v>
      </c>
      <c r="M46834">
        <v>94478.296770665213</v>
      </c>
      <c r="N46834">
        <v>16</v>
      </c>
      <c r="O46834">
        <v>68.207223794926264</v>
      </c>
      <c r="P46834" t="str">
        <f t="shared" si="1462"/>
        <v>College</v>
      </c>
      <c r="Q46834">
        <f t="shared" si="1463"/>
        <v>11.456125423302581</v>
      </c>
    </row>
    <row r="46835" spans="1:17">
      <c r="A46835">
        <v>2024</v>
      </c>
      <c r="B46835">
        <v>84118</v>
      </c>
      <c r="C46835">
        <v>3</v>
      </c>
      <c r="D46835">
        <v>20221200499700</v>
      </c>
      <c r="E46835">
        <v>1</v>
      </c>
      <c r="F46835">
        <v>2022.9</v>
      </c>
      <c r="G46835">
        <v>1</v>
      </c>
      <c r="H46835">
        <v>20221200499701</v>
      </c>
      <c r="I46835">
        <v>202212004997011</v>
      </c>
      <c r="J46835">
        <v>2022.9</v>
      </c>
      <c r="K46835">
        <v>49</v>
      </c>
      <c r="L46835">
        <v>1</v>
      </c>
      <c r="M46835">
        <v>74758.617669220839</v>
      </c>
      <c r="N46835">
        <v>14</v>
      </c>
      <c r="O46835">
        <v>67.945527674526758</v>
      </c>
      <c r="P46835" t="str">
        <f t="shared" si="1462"/>
        <v>College</v>
      </c>
      <c r="Q46835">
        <f t="shared" si="1463"/>
        <v>11.222019771152711</v>
      </c>
    </row>
    <row r="46836" spans="1:17">
      <c r="A46836">
        <v>2024</v>
      </c>
      <c r="B46836">
        <v>86949</v>
      </c>
      <c r="C46836">
        <v>3</v>
      </c>
      <c r="D46836">
        <v>0</v>
      </c>
      <c r="E46836">
        <v>1</v>
      </c>
      <c r="F46836">
        <v>2148.2600000000002</v>
      </c>
      <c r="G46836">
        <v>1</v>
      </c>
      <c r="H46836">
        <v>0</v>
      </c>
      <c r="I46836">
        <v>0</v>
      </c>
      <c r="J46836">
        <v>2148.2600000000002</v>
      </c>
      <c r="K46836">
        <v>46</v>
      </c>
      <c r="L46836">
        <v>2</v>
      </c>
      <c r="M46836">
        <v>55017.476574226181</v>
      </c>
      <c r="N46836">
        <v>12</v>
      </c>
      <c r="O46836">
        <v>67.774480985431254</v>
      </c>
      <c r="P46836" t="str">
        <f t="shared" si="1462"/>
        <v>High School</v>
      </c>
      <c r="Q46836">
        <f t="shared" si="1463"/>
        <v>10.915406169635917</v>
      </c>
    </row>
    <row r="46837" spans="1:17">
      <c r="A46837">
        <v>2024</v>
      </c>
      <c r="B46837">
        <v>87873</v>
      </c>
      <c r="C46837">
        <v>3</v>
      </c>
      <c r="D46837">
        <v>20230300022500</v>
      </c>
      <c r="E46837">
        <v>1</v>
      </c>
      <c r="F46837">
        <v>615.44000000000005</v>
      </c>
      <c r="G46837">
        <v>1</v>
      </c>
      <c r="H46837">
        <v>20230300022501</v>
      </c>
      <c r="I46837">
        <v>202303000225011</v>
      </c>
      <c r="J46837">
        <v>615.44000000000005</v>
      </c>
      <c r="K46837">
        <v>53</v>
      </c>
      <c r="L46837">
        <v>1</v>
      </c>
      <c r="M46837">
        <v>45627.16265192625</v>
      </c>
      <c r="N46837">
        <v>12</v>
      </c>
      <c r="O46837">
        <v>71.685813323283384</v>
      </c>
      <c r="P46837" t="str">
        <f t="shared" si="1462"/>
        <v>High School</v>
      </c>
      <c r="Q46837">
        <f t="shared" si="1463"/>
        <v>10.728258490351585</v>
      </c>
    </row>
    <row r="46838" spans="1:17">
      <c r="A46838">
        <v>2024</v>
      </c>
      <c r="B46838">
        <v>6294</v>
      </c>
      <c r="C46838">
        <v>3</v>
      </c>
      <c r="D46838">
        <v>20230200141200</v>
      </c>
      <c r="E46838">
        <v>1</v>
      </c>
      <c r="F46838">
        <v>2956.45</v>
      </c>
      <c r="G46838">
        <v>1</v>
      </c>
      <c r="H46838">
        <v>20230200141201</v>
      </c>
      <c r="I46838">
        <v>202302001412011</v>
      </c>
      <c r="J46838">
        <v>2956.45</v>
      </c>
      <c r="K46838">
        <v>51</v>
      </c>
      <c r="L46838">
        <v>2</v>
      </c>
      <c r="M46838">
        <v>93385.812358117037</v>
      </c>
      <c r="N46838">
        <v>16</v>
      </c>
      <c r="O46838">
        <v>67.572781851572415</v>
      </c>
      <c r="P46838" t="str">
        <f t="shared" si="1462"/>
        <v>College</v>
      </c>
      <c r="Q46838">
        <f t="shared" si="1463"/>
        <v>11.444494710731309</v>
      </c>
    </row>
    <row r="46839" spans="1:17">
      <c r="A46839">
        <v>2024</v>
      </c>
      <c r="B46839">
        <v>16080</v>
      </c>
      <c r="C46839">
        <v>3</v>
      </c>
      <c r="D46839">
        <v>20240100637700</v>
      </c>
      <c r="E46839">
        <v>1</v>
      </c>
      <c r="F46839">
        <v>5510.37</v>
      </c>
      <c r="G46839">
        <v>2</v>
      </c>
      <c r="H46839">
        <v>20240100637702</v>
      </c>
      <c r="I46839">
        <v>202401006377021</v>
      </c>
      <c r="J46839">
        <v>5510.37</v>
      </c>
      <c r="K46839">
        <v>34</v>
      </c>
      <c r="L46839">
        <v>1</v>
      </c>
      <c r="M46839">
        <v>144914.73183877632</v>
      </c>
      <c r="N46839">
        <v>20</v>
      </c>
      <c r="O46839">
        <v>68.348527835472126</v>
      </c>
      <c r="P46839" t="str">
        <f t="shared" si="1462"/>
        <v>Grad School</v>
      </c>
      <c r="Q46839">
        <f t="shared" si="1463"/>
        <v>11.883900792145498</v>
      </c>
    </row>
    <row r="46840" spans="1:17">
      <c r="A46840">
        <v>2024</v>
      </c>
      <c r="B46840">
        <v>17052</v>
      </c>
      <c r="C46840">
        <v>3</v>
      </c>
      <c r="D46840">
        <v>20221202236900</v>
      </c>
      <c r="E46840">
        <v>1</v>
      </c>
      <c r="F46840">
        <v>2760.96</v>
      </c>
      <c r="G46840">
        <v>2</v>
      </c>
      <c r="H46840">
        <v>20221202236902</v>
      </c>
      <c r="I46840">
        <v>202212022369021</v>
      </c>
      <c r="J46840">
        <v>2760.96</v>
      </c>
      <c r="K46840">
        <v>37</v>
      </c>
      <c r="L46840">
        <v>1</v>
      </c>
      <c r="M46840">
        <v>69145.315681732362</v>
      </c>
      <c r="N46840">
        <v>14</v>
      </c>
      <c r="O46840">
        <v>71.549280408293498</v>
      </c>
      <c r="P46840" t="str">
        <f t="shared" si="1462"/>
        <v>College</v>
      </c>
      <c r="Q46840">
        <f t="shared" si="1463"/>
        <v>11.143965593391734</v>
      </c>
    </row>
    <row r="46841" spans="1:17">
      <c r="A46841">
        <v>2024</v>
      </c>
      <c r="B46841">
        <v>18170</v>
      </c>
      <c r="C46841">
        <v>3</v>
      </c>
      <c r="D46841">
        <v>20230300266700</v>
      </c>
      <c r="E46841">
        <v>1</v>
      </c>
      <c r="F46841">
        <v>2351.91</v>
      </c>
      <c r="G46841">
        <v>1</v>
      </c>
      <c r="H46841">
        <v>20230300266701</v>
      </c>
      <c r="I46841">
        <v>202303002667011</v>
      </c>
      <c r="J46841">
        <v>2351.91</v>
      </c>
      <c r="K46841">
        <v>46</v>
      </c>
      <c r="L46841">
        <v>1</v>
      </c>
      <c r="M46841">
        <v>75481.35149308751</v>
      </c>
      <c r="N46841">
        <v>14</v>
      </c>
      <c r="O46841">
        <v>73.923577817465116</v>
      </c>
      <c r="P46841" t="str">
        <f t="shared" si="1462"/>
        <v>College</v>
      </c>
      <c r="Q46841">
        <f t="shared" si="1463"/>
        <v>11.231640904636013</v>
      </c>
    </row>
    <row r="46842" spans="1:17">
      <c r="A46842">
        <v>2024</v>
      </c>
      <c r="B46842">
        <v>23252</v>
      </c>
      <c r="C46842">
        <v>3</v>
      </c>
      <c r="D46842">
        <v>0</v>
      </c>
      <c r="E46842">
        <v>1</v>
      </c>
      <c r="F46842">
        <v>1741.4</v>
      </c>
      <c r="G46842">
        <v>1</v>
      </c>
      <c r="H46842">
        <v>0</v>
      </c>
      <c r="I46842">
        <v>0</v>
      </c>
      <c r="J46842">
        <v>1741.4</v>
      </c>
      <c r="K46842">
        <v>47</v>
      </c>
      <c r="L46842">
        <v>2</v>
      </c>
      <c r="M46842">
        <v>101292.79451450348</v>
      </c>
      <c r="N46842">
        <v>16</v>
      </c>
      <c r="O46842">
        <v>68.359856253752042</v>
      </c>
      <c r="P46842" t="str">
        <f t="shared" si="1462"/>
        <v>College</v>
      </c>
      <c r="Q46842">
        <f t="shared" si="1463"/>
        <v>11.525770557544057</v>
      </c>
    </row>
    <row r="46843" spans="1:17">
      <c r="A46843">
        <v>2024</v>
      </c>
      <c r="B46843">
        <v>24989</v>
      </c>
      <c r="C46843">
        <v>3</v>
      </c>
      <c r="D46843">
        <v>0</v>
      </c>
      <c r="E46843">
        <v>1</v>
      </c>
      <c r="F46843">
        <v>1938.81</v>
      </c>
      <c r="G46843">
        <v>2</v>
      </c>
      <c r="H46843">
        <v>0</v>
      </c>
      <c r="I46843">
        <v>0</v>
      </c>
      <c r="J46843">
        <v>1938.81</v>
      </c>
      <c r="K46843">
        <v>48</v>
      </c>
      <c r="L46843">
        <v>1</v>
      </c>
      <c r="M46843">
        <v>70654.858417437092</v>
      </c>
      <c r="N46843">
        <v>14</v>
      </c>
      <c r="O46843">
        <v>71.446091405465111</v>
      </c>
      <c r="P46843" t="str">
        <f t="shared" si="1462"/>
        <v>College</v>
      </c>
      <c r="Q46843">
        <f t="shared" si="1463"/>
        <v>11.165562153157179</v>
      </c>
    </row>
    <row r="46844" spans="1:17">
      <c r="A46844">
        <v>2024</v>
      </c>
      <c r="B46844">
        <v>30331</v>
      </c>
      <c r="C46844">
        <v>3</v>
      </c>
      <c r="D46844">
        <v>20230300320000</v>
      </c>
      <c r="E46844">
        <v>1</v>
      </c>
      <c r="F46844">
        <v>2522.42</v>
      </c>
      <c r="G46844">
        <v>1</v>
      </c>
      <c r="H46844">
        <v>20230300320001</v>
      </c>
      <c r="I46844">
        <v>202303003200011</v>
      </c>
      <c r="J46844">
        <v>2522.42</v>
      </c>
      <c r="K46844">
        <v>37</v>
      </c>
      <c r="L46844">
        <v>1</v>
      </c>
      <c r="M46844">
        <v>90318.950783396809</v>
      </c>
      <c r="N46844">
        <v>16</v>
      </c>
      <c r="O46844">
        <v>71.423143286236083</v>
      </c>
      <c r="P46844" t="str">
        <f t="shared" si="1462"/>
        <v>College</v>
      </c>
      <c r="Q46844">
        <f t="shared" si="1463"/>
        <v>11.411102582097486</v>
      </c>
    </row>
    <row r="46845" spans="1:17">
      <c r="A46845">
        <v>2024</v>
      </c>
      <c r="B46845">
        <v>32572</v>
      </c>
      <c r="C46845">
        <v>3</v>
      </c>
      <c r="D46845">
        <v>20230300374600</v>
      </c>
      <c r="E46845">
        <v>1</v>
      </c>
      <c r="F46845">
        <v>3085.57</v>
      </c>
      <c r="G46845">
        <v>2</v>
      </c>
      <c r="H46845">
        <v>20230300374602</v>
      </c>
      <c r="I46845">
        <v>202303003746021</v>
      </c>
      <c r="J46845">
        <v>3085.57</v>
      </c>
      <c r="K46845">
        <v>39</v>
      </c>
      <c r="L46845">
        <v>2</v>
      </c>
      <c r="M46845">
        <v>122034.10334759024</v>
      </c>
      <c r="N46845">
        <v>18</v>
      </c>
      <c r="O46845">
        <v>67.912695571353112</v>
      </c>
      <c r="P46845" t="str">
        <f t="shared" si="1462"/>
        <v>Grad School</v>
      </c>
      <c r="Q46845">
        <f t="shared" si="1463"/>
        <v>11.712055820288573</v>
      </c>
    </row>
    <row r="46846" spans="1:17">
      <c r="A46846">
        <v>2024</v>
      </c>
      <c r="B46846">
        <v>65240</v>
      </c>
      <c r="C46846">
        <v>3</v>
      </c>
      <c r="D46846">
        <v>20240204325500</v>
      </c>
      <c r="E46846">
        <v>1</v>
      </c>
      <c r="F46846">
        <v>2538.65</v>
      </c>
      <c r="G46846">
        <v>1</v>
      </c>
      <c r="H46846">
        <v>20240204325503</v>
      </c>
      <c r="I46846">
        <v>202402043255031</v>
      </c>
      <c r="J46846">
        <v>2538.65</v>
      </c>
      <c r="K46846">
        <v>34</v>
      </c>
      <c r="L46846">
        <v>1</v>
      </c>
      <c r="M46846">
        <v>119767.18713340066</v>
      </c>
      <c r="N46846">
        <v>18</v>
      </c>
      <c r="O46846">
        <v>72.567057059398579</v>
      </c>
      <c r="P46846" t="str">
        <f t="shared" si="1462"/>
        <v>Grad School</v>
      </c>
      <c r="Q46846">
        <f t="shared" si="1463"/>
        <v>11.693305030096761</v>
      </c>
    </row>
    <row r="46847" spans="1:17">
      <c r="A46847">
        <v>2024</v>
      </c>
      <c r="B46847">
        <v>84604</v>
      </c>
      <c r="C46847">
        <v>3</v>
      </c>
      <c r="D46847">
        <v>20240300106300</v>
      </c>
      <c r="E46847">
        <v>1</v>
      </c>
      <c r="F46847">
        <v>1893.67</v>
      </c>
      <c r="G46847">
        <v>2</v>
      </c>
      <c r="H46847">
        <v>20240300106302</v>
      </c>
      <c r="I46847">
        <v>202403001063021</v>
      </c>
      <c r="J46847">
        <v>1893.67</v>
      </c>
      <c r="K46847">
        <v>39</v>
      </c>
      <c r="L46847">
        <v>1</v>
      </c>
      <c r="M46847">
        <v>92442.773471149543</v>
      </c>
      <c r="N46847">
        <v>16</v>
      </c>
      <c r="O46847">
        <v>69.751701220939523</v>
      </c>
      <c r="P46847" t="str">
        <f t="shared" si="1462"/>
        <v>College</v>
      </c>
      <c r="Q46847">
        <f t="shared" si="1463"/>
        <v>11.434345066871487</v>
      </c>
    </row>
    <row r="46848" spans="1:17">
      <c r="A46848">
        <v>2024</v>
      </c>
      <c r="B46848">
        <v>3551</v>
      </c>
      <c r="C46848">
        <v>3</v>
      </c>
      <c r="D46848">
        <v>0</v>
      </c>
      <c r="E46848">
        <v>1</v>
      </c>
      <c r="F46848">
        <v>1894.08</v>
      </c>
      <c r="G46848">
        <v>1</v>
      </c>
      <c r="H46848">
        <v>0</v>
      </c>
      <c r="I46848">
        <v>0</v>
      </c>
      <c r="J46848">
        <v>1894.08</v>
      </c>
      <c r="K46848">
        <v>56</v>
      </c>
      <c r="L46848">
        <v>1</v>
      </c>
      <c r="M46848">
        <v>94421.825396884451</v>
      </c>
      <c r="N46848">
        <v>16</v>
      </c>
      <c r="O46848">
        <v>69.712567358562836</v>
      </c>
      <c r="P46848" t="str">
        <f t="shared" si="1462"/>
        <v>College</v>
      </c>
      <c r="Q46848">
        <f t="shared" si="1463"/>
        <v>11.455527526648888</v>
      </c>
    </row>
    <row r="46849" spans="1:17">
      <c r="A46849">
        <v>2024</v>
      </c>
      <c r="B46849">
        <v>2486</v>
      </c>
      <c r="C46849">
        <v>3</v>
      </c>
      <c r="D46849">
        <v>20230100825500</v>
      </c>
      <c r="E46849">
        <v>1</v>
      </c>
      <c r="F46849">
        <v>402.7</v>
      </c>
      <c r="G46849">
        <v>1</v>
      </c>
      <c r="H46849">
        <v>20230100825501</v>
      </c>
      <c r="I46849">
        <v>202301008255011</v>
      </c>
      <c r="J46849">
        <v>402.7</v>
      </c>
      <c r="K46849">
        <v>57</v>
      </c>
      <c r="L46849">
        <v>1</v>
      </c>
      <c r="M46849">
        <v>73988.174648628366</v>
      </c>
      <c r="N46849">
        <v>14</v>
      </c>
      <c r="O46849">
        <v>71.189851453881076</v>
      </c>
      <c r="P46849" t="str">
        <f t="shared" si="1462"/>
        <v>College</v>
      </c>
      <c r="Q46849">
        <f t="shared" si="1463"/>
        <v>11.211660557371037</v>
      </c>
    </row>
    <row r="46850" spans="1:17">
      <c r="A46850">
        <v>2024</v>
      </c>
      <c r="B46850">
        <v>84579</v>
      </c>
      <c r="C46850">
        <v>3</v>
      </c>
      <c r="D46850">
        <v>20230300108900</v>
      </c>
      <c r="E46850">
        <v>1</v>
      </c>
      <c r="F46850">
        <v>2179.8200000000002</v>
      </c>
      <c r="G46850">
        <v>1</v>
      </c>
      <c r="H46850">
        <v>20230300108901</v>
      </c>
      <c r="I46850">
        <v>202303001089011</v>
      </c>
      <c r="J46850">
        <v>2179.8200000000002</v>
      </c>
      <c r="K46850">
        <v>47</v>
      </c>
      <c r="L46850">
        <v>1</v>
      </c>
      <c r="M46850">
        <v>101405.49605088655</v>
      </c>
      <c r="N46850">
        <v>16</v>
      </c>
      <c r="O46850">
        <v>68.936524981438851</v>
      </c>
      <c r="P46850" t="str">
        <f t="shared" si="1462"/>
        <v>College</v>
      </c>
      <c r="Q46850">
        <f t="shared" si="1463"/>
        <v>11.526882570355633</v>
      </c>
    </row>
    <row r="46851" spans="1:17">
      <c r="A46851">
        <v>2024</v>
      </c>
      <c r="B46851">
        <v>5161</v>
      </c>
      <c r="C46851">
        <v>3</v>
      </c>
      <c r="D46851">
        <v>0</v>
      </c>
      <c r="E46851">
        <v>1</v>
      </c>
      <c r="F46851">
        <v>1376.78</v>
      </c>
      <c r="G46851">
        <v>1</v>
      </c>
      <c r="H46851">
        <v>0</v>
      </c>
      <c r="I46851">
        <v>0</v>
      </c>
      <c r="J46851">
        <v>1376.78</v>
      </c>
      <c r="K46851">
        <v>32</v>
      </c>
      <c r="L46851">
        <v>2</v>
      </c>
      <c r="M46851">
        <v>99390.62883170681</v>
      </c>
      <c r="N46851">
        <v>16</v>
      </c>
      <c r="O46851">
        <v>67.783058338494754</v>
      </c>
      <c r="P46851" t="str">
        <f t="shared" ref="P46851:P46914" si="1464">IF(N46851&lt;=12,"High School",IF(N46851&lt;=16,"College","Grad School"))</f>
        <v>College</v>
      </c>
      <c r="Q46851">
        <f t="shared" ref="Q46851:Q46914" si="1465">LN(M46851)</f>
        <v>11.506813110853264</v>
      </c>
    </row>
    <row r="46852" spans="1:17">
      <c r="A46852">
        <v>2024</v>
      </c>
      <c r="B46852">
        <v>11832</v>
      </c>
      <c r="C46852">
        <v>3</v>
      </c>
      <c r="D46852">
        <v>0</v>
      </c>
      <c r="E46852">
        <v>1</v>
      </c>
      <c r="F46852">
        <v>2571.11</v>
      </c>
      <c r="G46852">
        <v>1</v>
      </c>
      <c r="H46852">
        <v>0</v>
      </c>
      <c r="I46852">
        <v>0</v>
      </c>
      <c r="J46852">
        <v>2571.11</v>
      </c>
      <c r="K46852">
        <v>55</v>
      </c>
      <c r="L46852">
        <v>1</v>
      </c>
      <c r="M46852">
        <v>144126.77545879217</v>
      </c>
      <c r="N46852">
        <v>20</v>
      </c>
      <c r="O46852">
        <v>66.557675291802866</v>
      </c>
      <c r="P46852" t="str">
        <f t="shared" si="1464"/>
        <v>Grad School</v>
      </c>
      <c r="Q46852">
        <f t="shared" si="1465"/>
        <v>11.878448576376956</v>
      </c>
    </row>
    <row r="46853" spans="1:17">
      <c r="A46853">
        <v>2024</v>
      </c>
      <c r="B46853">
        <v>11933</v>
      </c>
      <c r="C46853">
        <v>3</v>
      </c>
      <c r="D46853">
        <v>0</v>
      </c>
      <c r="E46853">
        <v>1</v>
      </c>
      <c r="F46853">
        <v>4029.14</v>
      </c>
      <c r="G46853">
        <v>1</v>
      </c>
      <c r="H46853">
        <v>0</v>
      </c>
      <c r="I46853">
        <v>0</v>
      </c>
      <c r="J46853">
        <v>4029.14</v>
      </c>
      <c r="K46853">
        <v>30</v>
      </c>
      <c r="L46853">
        <v>2</v>
      </c>
      <c r="M46853">
        <v>91746.131964632863</v>
      </c>
      <c r="N46853">
        <v>16</v>
      </c>
      <c r="O46853">
        <v>67.463263078615071</v>
      </c>
      <c r="P46853" t="str">
        <f t="shared" si="1464"/>
        <v>College</v>
      </c>
      <c r="Q46853">
        <f t="shared" si="1465"/>
        <v>11.426780606604506</v>
      </c>
    </row>
    <row r="46854" spans="1:17">
      <c r="A46854">
        <v>2024</v>
      </c>
      <c r="B46854">
        <v>19274</v>
      </c>
      <c r="C46854">
        <v>3</v>
      </c>
      <c r="D46854">
        <v>0</v>
      </c>
      <c r="E46854">
        <v>1</v>
      </c>
      <c r="F46854">
        <v>3756.07</v>
      </c>
      <c r="G46854">
        <v>1</v>
      </c>
      <c r="H46854">
        <v>0</v>
      </c>
      <c r="I46854">
        <v>0</v>
      </c>
      <c r="J46854">
        <v>3756.07</v>
      </c>
      <c r="K46854">
        <v>38</v>
      </c>
      <c r="L46854">
        <v>1</v>
      </c>
      <c r="M46854">
        <v>116022.1423616711</v>
      </c>
      <c r="N46854">
        <v>18</v>
      </c>
      <c r="O46854">
        <v>70.158075671608813</v>
      </c>
      <c r="P46854" t="str">
        <f t="shared" si="1464"/>
        <v>Grad School</v>
      </c>
      <c r="Q46854">
        <f t="shared" si="1465"/>
        <v>11.661536334300967</v>
      </c>
    </row>
    <row r="46855" spans="1:17">
      <c r="A46855">
        <v>2024</v>
      </c>
      <c r="B46855">
        <v>19515</v>
      </c>
      <c r="C46855">
        <v>3</v>
      </c>
      <c r="D46855">
        <v>20231200276600</v>
      </c>
      <c r="E46855">
        <v>1</v>
      </c>
      <c r="F46855">
        <v>2265.0100000000002</v>
      </c>
      <c r="G46855">
        <v>1</v>
      </c>
      <c r="H46855">
        <v>20231200276601</v>
      </c>
      <c r="I46855">
        <v>202312002766011</v>
      </c>
      <c r="J46855">
        <v>2265.0100000000002</v>
      </c>
      <c r="K46855">
        <v>45</v>
      </c>
      <c r="L46855">
        <v>1</v>
      </c>
      <c r="M46855">
        <v>95038.312411872103</v>
      </c>
      <c r="N46855">
        <v>16</v>
      </c>
      <c r="O46855">
        <v>74.581076729767517</v>
      </c>
      <c r="P46855" t="str">
        <f t="shared" si="1464"/>
        <v>College</v>
      </c>
      <c r="Q46855">
        <f t="shared" si="1465"/>
        <v>11.462035377829732</v>
      </c>
    </row>
    <row r="46856" spans="1:17">
      <c r="A46856">
        <v>2024</v>
      </c>
      <c r="B46856">
        <v>19615</v>
      </c>
      <c r="C46856">
        <v>3</v>
      </c>
      <c r="D46856">
        <v>20230100282300</v>
      </c>
      <c r="E46856">
        <v>1</v>
      </c>
      <c r="F46856">
        <v>2131.67</v>
      </c>
      <c r="G46856">
        <v>1</v>
      </c>
      <c r="H46856">
        <v>20230100282301</v>
      </c>
      <c r="I46856">
        <v>202301002823011</v>
      </c>
      <c r="J46856">
        <v>2131.67</v>
      </c>
      <c r="K46856">
        <v>61</v>
      </c>
      <c r="L46856">
        <v>1</v>
      </c>
      <c r="M46856">
        <v>135151.63672640262</v>
      </c>
      <c r="N46856">
        <v>20</v>
      </c>
      <c r="O46856">
        <v>71.833514997047303</v>
      </c>
      <c r="P46856" t="str">
        <f t="shared" si="1464"/>
        <v>Grad School</v>
      </c>
      <c r="Q46856">
        <f t="shared" si="1465"/>
        <v>11.814152662074493</v>
      </c>
    </row>
    <row r="46857" spans="1:17">
      <c r="A46857">
        <v>2024</v>
      </c>
      <c r="B46857">
        <v>20274</v>
      </c>
      <c r="C46857">
        <v>3</v>
      </c>
      <c r="D46857">
        <v>20230100406500</v>
      </c>
      <c r="E46857">
        <v>1</v>
      </c>
      <c r="F46857">
        <v>4290.3500000000004</v>
      </c>
      <c r="G46857">
        <v>2</v>
      </c>
      <c r="H46857">
        <v>20230100406502</v>
      </c>
      <c r="I46857">
        <v>202301004065021</v>
      </c>
      <c r="J46857">
        <v>4290.3500000000004</v>
      </c>
      <c r="K46857">
        <v>43</v>
      </c>
      <c r="L46857">
        <v>1</v>
      </c>
      <c r="M46857">
        <v>116355.02699776703</v>
      </c>
      <c r="N46857">
        <v>18</v>
      </c>
      <c r="O46857">
        <v>74.068859224962722</v>
      </c>
      <c r="P46857" t="str">
        <f t="shared" si="1464"/>
        <v>Grad School</v>
      </c>
      <c r="Q46857">
        <f t="shared" si="1465"/>
        <v>11.664401373622336</v>
      </c>
    </row>
    <row r="46858" spans="1:17">
      <c r="A46858">
        <v>2024</v>
      </c>
      <c r="B46858">
        <v>22733</v>
      </c>
      <c r="C46858">
        <v>3</v>
      </c>
      <c r="D46858">
        <v>20230300885800</v>
      </c>
      <c r="E46858">
        <v>1</v>
      </c>
      <c r="F46858">
        <v>1479.44</v>
      </c>
      <c r="G46858">
        <v>1</v>
      </c>
      <c r="H46858">
        <v>20230300885801</v>
      </c>
      <c r="I46858">
        <v>202303008858011</v>
      </c>
      <c r="J46858">
        <v>1479.44</v>
      </c>
      <c r="K46858">
        <v>50</v>
      </c>
      <c r="L46858">
        <v>1</v>
      </c>
      <c r="M46858">
        <v>96993.720963365617</v>
      </c>
      <c r="N46858">
        <v>16</v>
      </c>
      <c r="O46858">
        <v>69.493362380124921</v>
      </c>
      <c r="P46858" t="str">
        <f t="shared" si="1464"/>
        <v>College</v>
      </c>
      <c r="Q46858">
        <f t="shared" si="1465"/>
        <v>11.482401523053856</v>
      </c>
    </row>
    <row r="46859" spans="1:17">
      <c r="A46859">
        <v>2024</v>
      </c>
      <c r="B46859">
        <v>25535</v>
      </c>
      <c r="C46859">
        <v>3</v>
      </c>
      <c r="D46859">
        <v>0</v>
      </c>
      <c r="E46859">
        <v>1</v>
      </c>
      <c r="F46859">
        <v>2399.64</v>
      </c>
      <c r="G46859">
        <v>1</v>
      </c>
      <c r="H46859">
        <v>0</v>
      </c>
      <c r="I46859">
        <v>0</v>
      </c>
      <c r="J46859">
        <v>2399.64</v>
      </c>
      <c r="K46859">
        <v>50</v>
      </c>
      <c r="L46859">
        <v>1</v>
      </c>
      <c r="M46859">
        <v>103140.27729473994</v>
      </c>
      <c r="N46859">
        <v>16</v>
      </c>
      <c r="O46859">
        <v>70.670882743195975</v>
      </c>
      <c r="P46859" t="str">
        <f t="shared" si="1464"/>
        <v>College</v>
      </c>
      <c r="Q46859">
        <f t="shared" si="1465"/>
        <v>11.543845256128968</v>
      </c>
    </row>
    <row r="46860" spans="1:17">
      <c r="A46860">
        <v>2024</v>
      </c>
      <c r="B46860">
        <v>29258</v>
      </c>
      <c r="C46860">
        <v>3</v>
      </c>
      <c r="D46860">
        <v>20240300490200</v>
      </c>
      <c r="E46860">
        <v>1</v>
      </c>
      <c r="F46860">
        <v>2154.2600000000002</v>
      </c>
      <c r="G46860">
        <v>1</v>
      </c>
      <c r="H46860">
        <v>20240300490201</v>
      </c>
      <c r="I46860">
        <v>202403004902011</v>
      </c>
      <c r="J46860">
        <v>2154.2600000000002</v>
      </c>
      <c r="K46860">
        <v>53</v>
      </c>
      <c r="L46860">
        <v>1</v>
      </c>
      <c r="M46860">
        <v>98922.0049651749</v>
      </c>
      <c r="N46860">
        <v>16</v>
      </c>
      <c r="O46860">
        <v>72.246776969338924</v>
      </c>
      <c r="P46860" t="str">
        <f t="shared" si="1464"/>
        <v>College</v>
      </c>
      <c r="Q46860">
        <f t="shared" si="1465"/>
        <v>11.502086989982059</v>
      </c>
    </row>
    <row r="46861" spans="1:17">
      <c r="A46861">
        <v>2024</v>
      </c>
      <c r="B46861">
        <v>29749</v>
      </c>
      <c r="C46861">
        <v>3</v>
      </c>
      <c r="D46861">
        <v>0</v>
      </c>
      <c r="E46861">
        <v>1</v>
      </c>
      <c r="F46861">
        <v>878.99</v>
      </c>
      <c r="G46861">
        <v>1</v>
      </c>
      <c r="H46861">
        <v>0</v>
      </c>
      <c r="I46861">
        <v>0</v>
      </c>
      <c r="J46861">
        <v>878.99</v>
      </c>
      <c r="K46861">
        <v>51</v>
      </c>
      <c r="L46861">
        <v>1</v>
      </c>
      <c r="M46861">
        <v>69310.117493780926</v>
      </c>
      <c r="N46861">
        <v>14</v>
      </c>
      <c r="O46861">
        <v>70.620417593548041</v>
      </c>
      <c r="P46861" t="str">
        <f t="shared" si="1464"/>
        <v>College</v>
      </c>
      <c r="Q46861">
        <f t="shared" si="1465"/>
        <v>11.146346170102932</v>
      </c>
    </row>
    <row r="46862" spans="1:17">
      <c r="A46862">
        <v>2024</v>
      </c>
      <c r="B46862">
        <v>32768</v>
      </c>
      <c r="C46862">
        <v>3</v>
      </c>
      <c r="D46862">
        <v>20240100380700</v>
      </c>
      <c r="E46862">
        <v>1</v>
      </c>
      <c r="F46862">
        <v>2129.15</v>
      </c>
      <c r="G46862">
        <v>2</v>
      </c>
      <c r="H46862">
        <v>20240100380702</v>
      </c>
      <c r="I46862">
        <v>202401003807021</v>
      </c>
      <c r="J46862">
        <v>2129.15</v>
      </c>
      <c r="K46862">
        <v>52</v>
      </c>
      <c r="L46862">
        <v>1</v>
      </c>
      <c r="M46862">
        <v>119266.57729905311</v>
      </c>
      <c r="N46862">
        <v>18</v>
      </c>
      <c r="O46862">
        <v>66.730261109706106</v>
      </c>
      <c r="P46862" t="str">
        <f t="shared" si="1464"/>
        <v>Grad School</v>
      </c>
      <c r="Q46862">
        <f t="shared" si="1465"/>
        <v>11.689116412079141</v>
      </c>
    </row>
    <row r="46863" spans="1:17">
      <c r="A46863">
        <v>2024</v>
      </c>
      <c r="B46863">
        <v>35048</v>
      </c>
      <c r="C46863">
        <v>3</v>
      </c>
      <c r="D46863">
        <v>0</v>
      </c>
      <c r="E46863">
        <v>1</v>
      </c>
      <c r="F46863">
        <v>332.54</v>
      </c>
      <c r="G46863">
        <v>2</v>
      </c>
      <c r="H46863">
        <v>0</v>
      </c>
      <c r="I46863">
        <v>0</v>
      </c>
      <c r="J46863">
        <v>332.54</v>
      </c>
      <c r="K46863">
        <v>50</v>
      </c>
      <c r="L46863">
        <v>2</v>
      </c>
      <c r="M46863">
        <v>126026.6655593959</v>
      </c>
      <c r="N46863">
        <v>18</v>
      </c>
      <c r="O46863">
        <v>69.32162325792595</v>
      </c>
      <c r="P46863" t="str">
        <f t="shared" si="1464"/>
        <v>Grad School</v>
      </c>
      <c r="Q46863">
        <f t="shared" si="1465"/>
        <v>11.744248794966621</v>
      </c>
    </row>
    <row r="46864" spans="1:17">
      <c r="A46864">
        <v>2024</v>
      </c>
      <c r="B46864">
        <v>35576</v>
      </c>
      <c r="C46864">
        <v>3</v>
      </c>
      <c r="D46864">
        <v>20240100838700</v>
      </c>
      <c r="E46864">
        <v>1</v>
      </c>
      <c r="F46864">
        <v>3132.9</v>
      </c>
      <c r="G46864">
        <v>2</v>
      </c>
      <c r="H46864">
        <v>20240100838702</v>
      </c>
      <c r="I46864">
        <v>202401008387021</v>
      </c>
      <c r="J46864">
        <v>3132.9</v>
      </c>
      <c r="K46864">
        <v>54</v>
      </c>
      <c r="L46864">
        <v>1</v>
      </c>
      <c r="M46864">
        <v>93079.85316968539</v>
      </c>
      <c r="N46864">
        <v>16</v>
      </c>
      <c r="O46864">
        <v>69.455001446239194</v>
      </c>
      <c r="P46864" t="str">
        <f t="shared" si="1464"/>
        <v>College</v>
      </c>
      <c r="Q46864">
        <f t="shared" si="1465"/>
        <v>11.441213039951355</v>
      </c>
    </row>
    <row r="46865" spans="1:17">
      <c r="A46865">
        <v>2024</v>
      </c>
      <c r="B46865">
        <v>48310</v>
      </c>
      <c r="C46865">
        <v>3</v>
      </c>
      <c r="D46865">
        <v>0</v>
      </c>
      <c r="E46865">
        <v>1</v>
      </c>
      <c r="F46865">
        <v>3140.39</v>
      </c>
      <c r="G46865">
        <v>1</v>
      </c>
      <c r="H46865">
        <v>0</v>
      </c>
      <c r="I46865">
        <v>0</v>
      </c>
      <c r="J46865">
        <v>3140.39</v>
      </c>
      <c r="K46865">
        <v>52</v>
      </c>
      <c r="L46865">
        <v>1</v>
      </c>
      <c r="M46865">
        <v>119380.58898352676</v>
      </c>
      <c r="N46865">
        <v>18</v>
      </c>
      <c r="O46865">
        <v>64.916990404237154</v>
      </c>
      <c r="P46865" t="str">
        <f t="shared" si="1464"/>
        <v>Grad School</v>
      </c>
      <c r="Q46865">
        <f t="shared" si="1465"/>
        <v>11.690071895397242</v>
      </c>
    </row>
    <row r="46866" spans="1:17">
      <c r="A46866">
        <v>2024</v>
      </c>
      <c r="B46866">
        <v>49326</v>
      </c>
      <c r="C46866">
        <v>3</v>
      </c>
      <c r="D46866">
        <v>20240300339700</v>
      </c>
      <c r="E46866">
        <v>1</v>
      </c>
      <c r="F46866">
        <v>1897.55</v>
      </c>
      <c r="G46866">
        <v>2</v>
      </c>
      <c r="H46866">
        <v>20240300339702</v>
      </c>
      <c r="I46866">
        <v>202403003397021</v>
      </c>
      <c r="J46866">
        <v>1897.55</v>
      </c>
      <c r="K46866">
        <v>52</v>
      </c>
      <c r="L46866">
        <v>1</v>
      </c>
      <c r="M46866">
        <v>96024.814313463445</v>
      </c>
      <c r="N46866">
        <v>16</v>
      </c>
      <c r="O46866">
        <v>63.631921321583434</v>
      </c>
      <c r="P46866" t="str">
        <f t="shared" si="1464"/>
        <v>College</v>
      </c>
      <c r="Q46866">
        <f t="shared" si="1465"/>
        <v>11.472361919481056</v>
      </c>
    </row>
    <row r="46867" spans="1:17">
      <c r="A46867">
        <v>2024</v>
      </c>
      <c r="B46867">
        <v>55293</v>
      </c>
      <c r="C46867">
        <v>3</v>
      </c>
      <c r="D46867">
        <v>20231200046800</v>
      </c>
      <c r="E46867">
        <v>1</v>
      </c>
      <c r="F46867">
        <v>917.04</v>
      </c>
      <c r="G46867">
        <v>2</v>
      </c>
      <c r="H46867">
        <v>20231200046802</v>
      </c>
      <c r="I46867">
        <v>202312000468021</v>
      </c>
      <c r="J46867">
        <v>917.04</v>
      </c>
      <c r="K46867">
        <v>37</v>
      </c>
      <c r="L46867">
        <v>1</v>
      </c>
      <c r="M46867">
        <v>93907.299918244651</v>
      </c>
      <c r="N46867">
        <v>16</v>
      </c>
      <c r="O46867">
        <v>68.638918736501807</v>
      </c>
      <c r="P46867" t="str">
        <f t="shared" si="1464"/>
        <v>College</v>
      </c>
      <c r="Q46867">
        <f t="shared" si="1465"/>
        <v>11.450063403583004</v>
      </c>
    </row>
    <row r="46868" spans="1:17">
      <c r="A46868">
        <v>2024</v>
      </c>
      <c r="B46868">
        <v>61767</v>
      </c>
      <c r="C46868">
        <v>3</v>
      </c>
      <c r="D46868">
        <v>0</v>
      </c>
      <c r="E46868">
        <v>1</v>
      </c>
      <c r="F46868">
        <v>3061.27</v>
      </c>
      <c r="G46868">
        <v>2</v>
      </c>
      <c r="H46868">
        <v>0</v>
      </c>
      <c r="I46868">
        <v>0</v>
      </c>
      <c r="J46868">
        <v>3061.27</v>
      </c>
      <c r="K46868">
        <v>43</v>
      </c>
      <c r="L46868">
        <v>2</v>
      </c>
      <c r="M46868">
        <v>123093.70724498453</v>
      </c>
      <c r="N46868">
        <v>18</v>
      </c>
      <c r="O46868">
        <v>67.754046799763415</v>
      </c>
      <c r="P46868" t="str">
        <f t="shared" si="1464"/>
        <v>Grad School</v>
      </c>
      <c r="Q46868">
        <f t="shared" si="1465"/>
        <v>11.720701191816243</v>
      </c>
    </row>
    <row r="46869" spans="1:17">
      <c r="A46869">
        <v>2024</v>
      </c>
      <c r="B46869">
        <v>65665</v>
      </c>
      <c r="C46869">
        <v>3</v>
      </c>
      <c r="D46869">
        <v>20231200804900</v>
      </c>
      <c r="E46869">
        <v>1</v>
      </c>
      <c r="F46869">
        <v>2333.0300000000002</v>
      </c>
      <c r="G46869">
        <v>2</v>
      </c>
      <c r="H46869">
        <v>20231200804902</v>
      </c>
      <c r="I46869">
        <v>202312008049021</v>
      </c>
      <c r="J46869">
        <v>2333.0300000000002</v>
      </c>
      <c r="K46869">
        <v>40</v>
      </c>
      <c r="L46869">
        <v>1</v>
      </c>
      <c r="M46869">
        <v>143680.70528392261</v>
      </c>
      <c r="N46869">
        <v>20</v>
      </c>
      <c r="O46869">
        <v>68.49585629227029</v>
      </c>
      <c r="P46869" t="str">
        <f t="shared" si="1464"/>
        <v>Grad School</v>
      </c>
      <c r="Q46869">
        <f t="shared" si="1465"/>
        <v>11.875348792237249</v>
      </c>
    </row>
    <row r="46870" spans="1:17">
      <c r="A46870">
        <v>2024</v>
      </c>
      <c r="B46870">
        <v>75392</v>
      </c>
      <c r="C46870">
        <v>3</v>
      </c>
      <c r="D46870">
        <v>20230300809400</v>
      </c>
      <c r="E46870">
        <v>1</v>
      </c>
      <c r="F46870">
        <v>2055.6799999999998</v>
      </c>
      <c r="G46870">
        <v>1</v>
      </c>
      <c r="H46870">
        <v>20230300809401</v>
      </c>
      <c r="I46870">
        <v>202303008094011</v>
      </c>
      <c r="J46870">
        <v>2055.6799999999998</v>
      </c>
      <c r="K46870">
        <v>55</v>
      </c>
      <c r="L46870">
        <v>1</v>
      </c>
      <c r="M46870">
        <v>139917.13701287934</v>
      </c>
      <c r="N46870">
        <v>20</v>
      </c>
      <c r="O46870">
        <v>72.120488377871666</v>
      </c>
      <c r="P46870" t="str">
        <f t="shared" si="1464"/>
        <v>Grad School</v>
      </c>
      <c r="Q46870">
        <f t="shared" si="1465"/>
        <v>11.848805647882795</v>
      </c>
    </row>
    <row r="46871" spans="1:17">
      <c r="A46871">
        <v>2024</v>
      </c>
      <c r="B46871">
        <v>79067</v>
      </c>
      <c r="C46871">
        <v>3</v>
      </c>
      <c r="D46871">
        <v>20231200668200</v>
      </c>
      <c r="E46871">
        <v>1</v>
      </c>
      <c r="F46871">
        <v>1389.01</v>
      </c>
      <c r="G46871">
        <v>1</v>
      </c>
      <c r="H46871">
        <v>20231200668201</v>
      </c>
      <c r="I46871">
        <v>202312006682011</v>
      </c>
      <c r="J46871">
        <v>1389.01</v>
      </c>
      <c r="K46871">
        <v>48</v>
      </c>
      <c r="L46871">
        <v>1</v>
      </c>
      <c r="M46871">
        <v>97324.498973945083</v>
      </c>
      <c r="N46871">
        <v>16</v>
      </c>
      <c r="O46871">
        <v>66.85759631697708</v>
      </c>
      <c r="P46871" t="str">
        <f t="shared" si="1464"/>
        <v>College</v>
      </c>
      <c r="Q46871">
        <f t="shared" si="1465"/>
        <v>11.485806024496693</v>
      </c>
    </row>
    <row r="46872" spans="1:17">
      <c r="A46872">
        <v>2024</v>
      </c>
      <c r="B46872">
        <v>86865</v>
      </c>
      <c r="C46872">
        <v>3</v>
      </c>
      <c r="D46872">
        <v>0</v>
      </c>
      <c r="E46872">
        <v>1</v>
      </c>
      <c r="F46872">
        <v>2621.53</v>
      </c>
      <c r="G46872">
        <v>2</v>
      </c>
      <c r="H46872">
        <v>0</v>
      </c>
      <c r="I46872">
        <v>0</v>
      </c>
      <c r="J46872">
        <v>2621.53</v>
      </c>
      <c r="K46872">
        <v>48</v>
      </c>
      <c r="L46872">
        <v>2</v>
      </c>
      <c r="M46872">
        <v>92239.059947084024</v>
      </c>
      <c r="N46872">
        <v>16</v>
      </c>
      <c r="O46872">
        <v>67.083326669234097</v>
      </c>
      <c r="P46872" t="str">
        <f t="shared" si="1464"/>
        <v>College</v>
      </c>
      <c r="Q46872">
        <f t="shared" si="1465"/>
        <v>11.43213896351074</v>
      </c>
    </row>
    <row r="46873" spans="1:17">
      <c r="A46873">
        <v>2024</v>
      </c>
      <c r="B46873">
        <v>87932</v>
      </c>
      <c r="C46873">
        <v>3</v>
      </c>
      <c r="D46873">
        <v>20230200023500</v>
      </c>
      <c r="E46873">
        <v>1</v>
      </c>
      <c r="F46873">
        <v>267.23</v>
      </c>
      <c r="G46873">
        <v>2</v>
      </c>
      <c r="H46873">
        <v>20230200023502</v>
      </c>
      <c r="I46873">
        <v>202302000235021</v>
      </c>
      <c r="J46873">
        <v>267.23</v>
      </c>
      <c r="K46873">
        <v>58</v>
      </c>
      <c r="L46873">
        <v>1</v>
      </c>
      <c r="M46873">
        <v>46402.727982283053</v>
      </c>
      <c r="N46873">
        <v>12</v>
      </c>
      <c r="O46873">
        <v>71.245640857470562</v>
      </c>
      <c r="P46873" t="str">
        <f t="shared" si="1464"/>
        <v>High School</v>
      </c>
      <c r="Q46873">
        <f t="shared" si="1465"/>
        <v>10.745113529207741</v>
      </c>
    </row>
    <row r="46874" spans="1:17">
      <c r="A46874">
        <v>2024</v>
      </c>
      <c r="B46874">
        <v>62841</v>
      </c>
      <c r="C46874">
        <v>3</v>
      </c>
      <c r="D46874">
        <v>20230300775900</v>
      </c>
      <c r="E46874">
        <v>1</v>
      </c>
      <c r="F46874">
        <v>2543.36</v>
      </c>
      <c r="G46874">
        <v>1</v>
      </c>
      <c r="H46874">
        <v>20230300775901</v>
      </c>
      <c r="I46874">
        <v>202303007759011</v>
      </c>
      <c r="J46874">
        <v>2543.36</v>
      </c>
      <c r="K46874">
        <v>48</v>
      </c>
      <c r="L46874">
        <v>2</v>
      </c>
      <c r="M46874">
        <v>70175.258107083602</v>
      </c>
      <c r="N46874">
        <v>14</v>
      </c>
      <c r="O46874">
        <v>69.072529352856364</v>
      </c>
      <c r="P46874" t="str">
        <f t="shared" si="1464"/>
        <v>College</v>
      </c>
      <c r="Q46874">
        <f t="shared" si="1465"/>
        <v>11.158751079272248</v>
      </c>
    </row>
    <row r="46875" spans="1:17">
      <c r="A46875">
        <v>2024</v>
      </c>
      <c r="B46875">
        <v>76898</v>
      </c>
      <c r="C46875">
        <v>3</v>
      </c>
      <c r="D46875">
        <v>0</v>
      </c>
      <c r="E46875">
        <v>1</v>
      </c>
      <c r="F46875">
        <v>1403</v>
      </c>
      <c r="G46875">
        <v>2</v>
      </c>
      <c r="H46875">
        <v>0</v>
      </c>
      <c r="I46875">
        <v>0</v>
      </c>
      <c r="J46875">
        <v>2600.8200000000002</v>
      </c>
      <c r="K46875">
        <v>51</v>
      </c>
      <c r="L46875">
        <v>1</v>
      </c>
      <c r="M46875">
        <v>70022.235071294883</v>
      </c>
      <c r="N46875">
        <v>14</v>
      </c>
      <c r="O46875">
        <v>69.174477416289406</v>
      </c>
      <c r="P46875" t="str">
        <f t="shared" si="1464"/>
        <v>College</v>
      </c>
      <c r="Q46875">
        <f t="shared" si="1465"/>
        <v>11.156568114469001</v>
      </c>
    </row>
    <row r="46876" spans="1:17">
      <c r="A46876">
        <v>2024</v>
      </c>
      <c r="B46876">
        <v>85632</v>
      </c>
      <c r="C46876">
        <v>3</v>
      </c>
      <c r="D46876">
        <v>0</v>
      </c>
      <c r="E46876">
        <v>1</v>
      </c>
      <c r="F46876">
        <v>3343.32</v>
      </c>
      <c r="G46876">
        <v>1</v>
      </c>
      <c r="H46876">
        <v>0</v>
      </c>
      <c r="I46876">
        <v>0</v>
      </c>
      <c r="J46876">
        <v>3343.32</v>
      </c>
      <c r="K46876">
        <v>58</v>
      </c>
      <c r="L46876">
        <v>2</v>
      </c>
      <c r="M46876">
        <v>73510.076133786861</v>
      </c>
      <c r="N46876">
        <v>14</v>
      </c>
      <c r="O46876">
        <v>72.818275631404944</v>
      </c>
      <c r="P46876" t="str">
        <f t="shared" si="1464"/>
        <v>College</v>
      </c>
      <c r="Q46876">
        <f t="shared" si="1465"/>
        <v>11.205177766060521</v>
      </c>
    </row>
    <row r="46877" spans="1:17">
      <c r="A46877">
        <v>2024</v>
      </c>
      <c r="B46877">
        <v>33478</v>
      </c>
      <c r="C46877">
        <v>3</v>
      </c>
      <c r="D46877">
        <v>20230100171200</v>
      </c>
      <c r="E46877">
        <v>1</v>
      </c>
      <c r="F46877">
        <v>248.66</v>
      </c>
      <c r="G46877">
        <v>5</v>
      </c>
      <c r="H46877">
        <v>20230100171202</v>
      </c>
      <c r="I46877">
        <v>202301001712021</v>
      </c>
      <c r="J46877">
        <v>248.66</v>
      </c>
      <c r="K46877">
        <v>40</v>
      </c>
      <c r="L46877">
        <v>2</v>
      </c>
      <c r="M46877">
        <v>117876.92463851222</v>
      </c>
      <c r="N46877">
        <v>18</v>
      </c>
      <c r="O46877">
        <v>69.777105434345202</v>
      </c>
      <c r="P46877" t="str">
        <f t="shared" si="1464"/>
        <v>Grad School</v>
      </c>
      <c r="Q46877">
        <f t="shared" si="1465"/>
        <v>11.677396347594717</v>
      </c>
    </row>
    <row r="46878" spans="1:17">
      <c r="A46878">
        <v>2024</v>
      </c>
      <c r="B46878">
        <v>34429</v>
      </c>
      <c r="C46878">
        <v>3</v>
      </c>
      <c r="D46878">
        <v>20221201306600</v>
      </c>
      <c r="E46878">
        <v>1</v>
      </c>
      <c r="F46878">
        <v>413.58</v>
      </c>
      <c r="G46878">
        <v>1</v>
      </c>
      <c r="H46878">
        <v>20221201306601</v>
      </c>
      <c r="I46878">
        <v>202212013066011</v>
      </c>
      <c r="J46878">
        <v>413.58</v>
      </c>
      <c r="K46878">
        <v>37</v>
      </c>
      <c r="L46878">
        <v>2</v>
      </c>
      <c r="M46878">
        <v>114901.78613478247</v>
      </c>
      <c r="N46878">
        <v>18</v>
      </c>
      <c r="O46878">
        <v>71.467486650375008</v>
      </c>
      <c r="P46878" t="str">
        <f t="shared" si="1464"/>
        <v>Grad School</v>
      </c>
      <c r="Q46878">
        <f t="shared" si="1465"/>
        <v>11.651833008840326</v>
      </c>
    </row>
    <row r="46879" spans="1:17">
      <c r="A46879">
        <v>2024</v>
      </c>
      <c r="B46879">
        <v>2608</v>
      </c>
      <c r="C46879">
        <v>3</v>
      </c>
      <c r="D46879">
        <v>20231200825300</v>
      </c>
      <c r="E46879">
        <v>1</v>
      </c>
      <c r="F46879">
        <v>231.56</v>
      </c>
      <c r="G46879">
        <v>1</v>
      </c>
      <c r="H46879">
        <v>20231200825301</v>
      </c>
      <c r="I46879">
        <v>202312008253011</v>
      </c>
      <c r="J46879">
        <v>231.56</v>
      </c>
      <c r="K46879">
        <v>56</v>
      </c>
      <c r="L46879">
        <v>1</v>
      </c>
      <c r="M46879">
        <v>121912.61379923689</v>
      </c>
      <c r="N46879">
        <v>18</v>
      </c>
      <c r="O46879">
        <v>67.26185707736613</v>
      </c>
      <c r="P46879" t="str">
        <f t="shared" si="1464"/>
        <v>Grad School</v>
      </c>
      <c r="Q46879">
        <f t="shared" si="1465"/>
        <v>11.711059786729948</v>
      </c>
    </row>
    <row r="46880" spans="1:17">
      <c r="A46880">
        <v>2024</v>
      </c>
      <c r="B46880">
        <v>3199</v>
      </c>
      <c r="C46880">
        <v>3</v>
      </c>
      <c r="D46880">
        <v>20231200834300</v>
      </c>
      <c r="E46880">
        <v>1</v>
      </c>
      <c r="F46880">
        <v>376.33</v>
      </c>
      <c r="G46880">
        <v>2</v>
      </c>
      <c r="H46880">
        <v>20231200834302</v>
      </c>
      <c r="I46880">
        <v>202312008343021</v>
      </c>
      <c r="J46880">
        <v>376.33</v>
      </c>
      <c r="K46880">
        <v>63</v>
      </c>
      <c r="L46880">
        <v>1</v>
      </c>
      <c r="M46880">
        <v>89803.654811987595</v>
      </c>
      <c r="N46880">
        <v>16</v>
      </c>
      <c r="O46880">
        <v>67.833472918448365</v>
      </c>
      <c r="P46880" t="str">
        <f t="shared" si="1464"/>
        <v>College</v>
      </c>
      <c r="Q46880">
        <f t="shared" si="1465"/>
        <v>11.40538095292743</v>
      </c>
    </row>
    <row r="46881" spans="1:17">
      <c r="A46881">
        <v>2024</v>
      </c>
      <c r="B46881">
        <v>3373</v>
      </c>
      <c r="C46881">
        <v>3</v>
      </c>
      <c r="D46881">
        <v>20240100386100</v>
      </c>
      <c r="E46881">
        <v>1</v>
      </c>
      <c r="F46881">
        <v>2526.9299999999998</v>
      </c>
      <c r="G46881">
        <v>1</v>
      </c>
      <c r="H46881">
        <v>20240100386101</v>
      </c>
      <c r="I46881">
        <v>202401003861011</v>
      </c>
      <c r="J46881">
        <v>2526.9299999999998</v>
      </c>
      <c r="K46881">
        <v>64</v>
      </c>
      <c r="L46881">
        <v>2</v>
      </c>
      <c r="M46881">
        <v>115992.79853218076</v>
      </c>
      <c r="N46881">
        <v>18</v>
      </c>
      <c r="O46881">
        <v>72.437523339268552</v>
      </c>
      <c r="P46881" t="str">
        <f t="shared" si="1464"/>
        <v>Grad School</v>
      </c>
      <c r="Q46881">
        <f t="shared" si="1465"/>
        <v>11.661283386542227</v>
      </c>
    </row>
    <row r="46882" spans="1:17">
      <c r="A46882">
        <v>2024</v>
      </c>
      <c r="B46882">
        <v>3606</v>
      </c>
      <c r="C46882">
        <v>3</v>
      </c>
      <c r="D46882">
        <v>20240203935300</v>
      </c>
      <c r="E46882">
        <v>1</v>
      </c>
      <c r="F46882">
        <v>2823.68</v>
      </c>
      <c r="G46882">
        <v>2</v>
      </c>
      <c r="H46882">
        <v>20240203935302</v>
      </c>
      <c r="I46882">
        <v>202402039353021</v>
      </c>
      <c r="J46882">
        <v>2823.68</v>
      </c>
      <c r="K46882">
        <v>57</v>
      </c>
      <c r="L46882">
        <v>2</v>
      </c>
      <c r="M46882">
        <v>118689.66511360658</v>
      </c>
      <c r="N46882">
        <v>18</v>
      </c>
      <c r="O46882">
        <v>69.741422699564737</v>
      </c>
      <c r="P46882" t="str">
        <f t="shared" si="1464"/>
        <v>Grad School</v>
      </c>
      <c r="Q46882">
        <f t="shared" si="1465"/>
        <v>11.684267509525014</v>
      </c>
    </row>
    <row r="46883" spans="1:17">
      <c r="A46883">
        <v>2024</v>
      </c>
      <c r="B46883">
        <v>3715</v>
      </c>
      <c r="C46883">
        <v>3</v>
      </c>
      <c r="D46883">
        <v>20230200387200</v>
      </c>
      <c r="E46883">
        <v>1</v>
      </c>
      <c r="F46883">
        <v>1536.81</v>
      </c>
      <c r="G46883">
        <v>1</v>
      </c>
      <c r="H46883">
        <v>20230200387201</v>
      </c>
      <c r="I46883">
        <v>202302003872011</v>
      </c>
      <c r="J46883">
        <v>1536.81</v>
      </c>
      <c r="K46883">
        <v>47</v>
      </c>
      <c r="L46883">
        <v>1</v>
      </c>
      <c r="M46883">
        <v>96462.461956731611</v>
      </c>
      <c r="N46883">
        <v>16</v>
      </c>
      <c r="O46883">
        <v>69.75956678067655</v>
      </c>
      <c r="P46883" t="str">
        <f t="shared" si="1464"/>
        <v>College</v>
      </c>
      <c r="Q46883">
        <f t="shared" si="1465"/>
        <v>11.476909216381761</v>
      </c>
    </row>
    <row r="46884" spans="1:17">
      <c r="A46884">
        <v>2024</v>
      </c>
      <c r="B46884">
        <v>3898</v>
      </c>
      <c r="C46884">
        <v>3</v>
      </c>
      <c r="D46884">
        <v>0</v>
      </c>
      <c r="E46884">
        <v>1</v>
      </c>
      <c r="F46884">
        <v>2108.04</v>
      </c>
      <c r="G46884">
        <v>2</v>
      </c>
      <c r="H46884">
        <v>0</v>
      </c>
      <c r="I46884">
        <v>0</v>
      </c>
      <c r="J46884">
        <v>2108.04</v>
      </c>
      <c r="K46884">
        <v>33</v>
      </c>
      <c r="L46884">
        <v>2</v>
      </c>
      <c r="M46884">
        <v>96374.331983100841</v>
      </c>
      <c r="N46884">
        <v>16</v>
      </c>
      <c r="O46884">
        <v>68.567024564616048</v>
      </c>
      <c r="P46884" t="str">
        <f t="shared" si="1464"/>
        <v>College</v>
      </c>
      <c r="Q46884">
        <f t="shared" si="1465"/>
        <v>11.475995179408153</v>
      </c>
    </row>
    <row r="46885" spans="1:17">
      <c r="A46885">
        <v>2024</v>
      </c>
      <c r="B46885">
        <v>3915</v>
      </c>
      <c r="C46885">
        <v>3</v>
      </c>
      <c r="D46885">
        <v>0</v>
      </c>
      <c r="E46885">
        <v>1</v>
      </c>
      <c r="F46885">
        <v>1898.13</v>
      </c>
      <c r="G46885">
        <v>1</v>
      </c>
      <c r="H46885">
        <v>0</v>
      </c>
      <c r="I46885">
        <v>0</v>
      </c>
      <c r="J46885">
        <v>1898.13</v>
      </c>
      <c r="K46885">
        <v>43</v>
      </c>
      <c r="L46885">
        <v>1</v>
      </c>
      <c r="M46885">
        <v>123793.63259110824</v>
      </c>
      <c r="N46885">
        <v>18</v>
      </c>
      <c r="O46885">
        <v>68.442726548855632</v>
      </c>
      <c r="P46885" t="str">
        <f t="shared" si="1464"/>
        <v>Grad School</v>
      </c>
      <c r="Q46885">
        <f t="shared" si="1465"/>
        <v>11.726371204881705</v>
      </c>
    </row>
    <row r="46886" spans="1:17">
      <c r="A46886">
        <v>2024</v>
      </c>
      <c r="B46886">
        <v>4006</v>
      </c>
      <c r="C46886">
        <v>3</v>
      </c>
      <c r="D46886">
        <v>20240100389400</v>
      </c>
      <c r="E46886">
        <v>1</v>
      </c>
      <c r="F46886">
        <v>3337.92</v>
      </c>
      <c r="G46886">
        <v>1</v>
      </c>
      <c r="H46886">
        <v>20240100389401</v>
      </c>
      <c r="I46886">
        <v>202401003894011</v>
      </c>
      <c r="J46886">
        <v>3337.92</v>
      </c>
      <c r="K46886">
        <v>31</v>
      </c>
      <c r="L46886">
        <v>2</v>
      </c>
      <c r="M46886">
        <v>111526.2800326545</v>
      </c>
      <c r="N46886">
        <v>18</v>
      </c>
      <c r="O46886">
        <v>68.00061726317567</v>
      </c>
      <c r="P46886" t="str">
        <f t="shared" si="1464"/>
        <v>Grad School</v>
      </c>
      <c r="Q46886">
        <f t="shared" si="1465"/>
        <v>11.622015537470652</v>
      </c>
    </row>
    <row r="46887" spans="1:17">
      <c r="A46887">
        <v>2024</v>
      </c>
      <c r="B46887">
        <v>4124</v>
      </c>
      <c r="C46887">
        <v>3</v>
      </c>
      <c r="D46887">
        <v>0</v>
      </c>
      <c r="E46887">
        <v>1</v>
      </c>
      <c r="F46887">
        <v>1386.86</v>
      </c>
      <c r="G46887">
        <v>1</v>
      </c>
      <c r="H46887">
        <v>0</v>
      </c>
      <c r="I46887">
        <v>0</v>
      </c>
      <c r="J46887">
        <v>1386.86</v>
      </c>
      <c r="K46887">
        <v>45</v>
      </c>
      <c r="L46887">
        <v>2</v>
      </c>
      <c r="M46887">
        <v>119227.46380730723</v>
      </c>
      <c r="N46887">
        <v>18</v>
      </c>
      <c r="O46887">
        <v>70.566069647109174</v>
      </c>
      <c r="P46887" t="str">
        <f t="shared" si="1464"/>
        <v>Grad School</v>
      </c>
      <c r="Q46887">
        <f t="shared" si="1465"/>
        <v>11.68878840814315</v>
      </c>
    </row>
    <row r="46888" spans="1:17">
      <c r="A46888">
        <v>2024</v>
      </c>
      <c r="B46888">
        <v>4277</v>
      </c>
      <c r="C46888">
        <v>3</v>
      </c>
      <c r="D46888">
        <v>20230100394100</v>
      </c>
      <c r="E46888">
        <v>1</v>
      </c>
      <c r="F46888">
        <v>2624.45</v>
      </c>
      <c r="G46888">
        <v>2</v>
      </c>
      <c r="H46888">
        <v>20230100394102</v>
      </c>
      <c r="I46888">
        <v>202301003941021</v>
      </c>
      <c r="J46888">
        <v>2624.45</v>
      </c>
      <c r="K46888">
        <v>36</v>
      </c>
      <c r="L46888">
        <v>1</v>
      </c>
      <c r="M46888">
        <v>114184.26522855328</v>
      </c>
      <c r="N46888">
        <v>18</v>
      </c>
      <c r="O46888">
        <v>69.624058680946078</v>
      </c>
      <c r="P46888" t="str">
        <f t="shared" si="1464"/>
        <v>Grad School</v>
      </c>
      <c r="Q46888">
        <f t="shared" si="1465"/>
        <v>11.645568784124055</v>
      </c>
    </row>
    <row r="46889" spans="1:17">
      <c r="A46889">
        <v>2024</v>
      </c>
      <c r="B46889">
        <v>4301</v>
      </c>
      <c r="C46889">
        <v>3</v>
      </c>
      <c r="D46889">
        <v>20240200396000</v>
      </c>
      <c r="E46889">
        <v>1</v>
      </c>
      <c r="F46889">
        <v>3732.49</v>
      </c>
      <c r="G46889">
        <v>1</v>
      </c>
      <c r="H46889">
        <v>20240200396001</v>
      </c>
      <c r="I46889">
        <v>202402003960011</v>
      </c>
      <c r="J46889">
        <v>3732.49</v>
      </c>
      <c r="K46889">
        <v>35</v>
      </c>
      <c r="L46889">
        <v>2</v>
      </c>
      <c r="M46889">
        <v>97814.583384209167</v>
      </c>
      <c r="N46889">
        <v>16</v>
      </c>
      <c r="O46889">
        <v>73.496313980178599</v>
      </c>
      <c r="P46889" t="str">
        <f t="shared" si="1464"/>
        <v>College</v>
      </c>
      <c r="Q46889">
        <f t="shared" si="1465"/>
        <v>11.490828959264435</v>
      </c>
    </row>
    <row r="46890" spans="1:17">
      <c r="A46890">
        <v>2024</v>
      </c>
      <c r="B46890">
        <v>4324</v>
      </c>
      <c r="C46890">
        <v>3</v>
      </c>
      <c r="D46890">
        <v>20230302137100</v>
      </c>
      <c r="E46890">
        <v>1</v>
      </c>
      <c r="F46890">
        <v>1175.26</v>
      </c>
      <c r="G46890">
        <v>1</v>
      </c>
      <c r="H46890">
        <v>20230302137101</v>
      </c>
      <c r="I46890">
        <v>202303021371011</v>
      </c>
      <c r="J46890">
        <v>1175.26</v>
      </c>
      <c r="K46890">
        <v>31</v>
      </c>
      <c r="L46890">
        <v>1</v>
      </c>
      <c r="M46890">
        <v>122559.4729864231</v>
      </c>
      <c r="N46890">
        <v>18</v>
      </c>
      <c r="O46890">
        <v>68.645690109053305</v>
      </c>
      <c r="P46890" t="str">
        <f t="shared" si="1464"/>
        <v>Grad School</v>
      </c>
      <c r="Q46890">
        <f t="shared" si="1465"/>
        <v>11.716351684919669</v>
      </c>
    </row>
    <row r="46891" spans="1:17">
      <c r="A46891">
        <v>2024</v>
      </c>
      <c r="B46891">
        <v>4380</v>
      </c>
      <c r="C46891">
        <v>3</v>
      </c>
      <c r="D46891">
        <v>20230300382300</v>
      </c>
      <c r="E46891">
        <v>1</v>
      </c>
      <c r="F46891">
        <v>3427.64</v>
      </c>
      <c r="G46891">
        <v>1</v>
      </c>
      <c r="H46891">
        <v>20230300382301</v>
      </c>
      <c r="I46891">
        <v>202303003823011</v>
      </c>
      <c r="J46891">
        <v>3427.64</v>
      </c>
      <c r="K46891">
        <v>30</v>
      </c>
      <c r="L46891">
        <v>1</v>
      </c>
      <c r="M46891">
        <v>103593.60256823243</v>
      </c>
      <c r="N46891">
        <v>16</v>
      </c>
      <c r="O46891">
        <v>71.193520068545084</v>
      </c>
      <c r="P46891" t="str">
        <f t="shared" si="1464"/>
        <v>College</v>
      </c>
      <c r="Q46891">
        <f t="shared" si="1465"/>
        <v>11.548230855628944</v>
      </c>
    </row>
    <row r="46892" spans="1:17">
      <c r="A46892">
        <v>2024</v>
      </c>
      <c r="B46892">
        <v>4397</v>
      </c>
      <c r="C46892">
        <v>3</v>
      </c>
      <c r="D46892">
        <v>20240300396300</v>
      </c>
      <c r="E46892">
        <v>1</v>
      </c>
      <c r="F46892">
        <v>3650.53</v>
      </c>
      <c r="G46892">
        <v>1</v>
      </c>
      <c r="H46892">
        <v>20240300396301</v>
      </c>
      <c r="I46892">
        <v>202403003963011</v>
      </c>
      <c r="J46892">
        <v>3650.53</v>
      </c>
      <c r="K46892">
        <v>61</v>
      </c>
      <c r="L46892">
        <v>2</v>
      </c>
      <c r="M46892">
        <v>141921.8748961917</v>
      </c>
      <c r="N46892">
        <v>20</v>
      </c>
      <c r="O46892">
        <v>68.566442213901354</v>
      </c>
      <c r="P46892" t="str">
        <f t="shared" si="1464"/>
        <v>Grad School</v>
      </c>
      <c r="Q46892">
        <f t="shared" si="1465"/>
        <v>11.863032008393231</v>
      </c>
    </row>
    <row r="46893" spans="1:17">
      <c r="A46893">
        <v>2024</v>
      </c>
      <c r="B46893">
        <v>4803</v>
      </c>
      <c r="C46893">
        <v>3</v>
      </c>
      <c r="D46893">
        <v>20230300395900</v>
      </c>
      <c r="E46893">
        <v>1</v>
      </c>
      <c r="F46893">
        <v>3696.8</v>
      </c>
      <c r="G46893">
        <v>2</v>
      </c>
      <c r="H46893">
        <v>20230300395902</v>
      </c>
      <c r="I46893">
        <v>202303003959021</v>
      </c>
      <c r="J46893">
        <v>3696.8</v>
      </c>
      <c r="K46893">
        <v>61</v>
      </c>
      <c r="L46893">
        <v>2</v>
      </c>
      <c r="M46893">
        <v>91434.375909214388</v>
      </c>
      <c r="N46893">
        <v>16</v>
      </c>
      <c r="O46893">
        <v>72.032652850212031</v>
      </c>
      <c r="P46893" t="str">
        <f t="shared" si="1464"/>
        <v>College</v>
      </c>
      <c r="Q46893">
        <f t="shared" si="1465"/>
        <v>11.423376790772391</v>
      </c>
    </row>
    <row r="46894" spans="1:17">
      <c r="A46894">
        <v>2024</v>
      </c>
      <c r="B46894">
        <v>4863</v>
      </c>
      <c r="C46894">
        <v>3</v>
      </c>
      <c r="D46894">
        <v>20231200394700</v>
      </c>
      <c r="E46894">
        <v>1</v>
      </c>
      <c r="F46894">
        <v>2502.08</v>
      </c>
      <c r="G46894">
        <v>2</v>
      </c>
      <c r="H46894">
        <v>20231200394702</v>
      </c>
      <c r="I46894">
        <v>202312003947021</v>
      </c>
      <c r="J46894">
        <v>2502.08</v>
      </c>
      <c r="K46894">
        <v>62</v>
      </c>
      <c r="L46894">
        <v>1</v>
      </c>
      <c r="M46894">
        <v>116100.36644124144</v>
      </c>
      <c r="N46894">
        <v>18</v>
      </c>
      <c r="O46894">
        <v>70.906709903807965</v>
      </c>
      <c r="P46894" t="str">
        <f t="shared" si="1464"/>
        <v>Grad School</v>
      </c>
      <c r="Q46894">
        <f t="shared" si="1465"/>
        <v>11.662210323936311</v>
      </c>
    </row>
    <row r="46895" spans="1:17">
      <c r="A46895">
        <v>2024</v>
      </c>
      <c r="B46895">
        <v>4960</v>
      </c>
      <c r="C46895">
        <v>3</v>
      </c>
      <c r="D46895">
        <v>0</v>
      </c>
      <c r="E46895">
        <v>1</v>
      </c>
      <c r="F46895">
        <v>1844.94</v>
      </c>
      <c r="G46895">
        <v>2</v>
      </c>
      <c r="H46895">
        <v>0</v>
      </c>
      <c r="I46895">
        <v>0</v>
      </c>
      <c r="J46895">
        <v>1844.94</v>
      </c>
      <c r="K46895">
        <v>56</v>
      </c>
      <c r="L46895">
        <v>1</v>
      </c>
      <c r="M46895">
        <v>53393.287898972419</v>
      </c>
      <c r="N46895">
        <v>12</v>
      </c>
      <c r="O46895">
        <v>70.958218527882281</v>
      </c>
      <c r="P46895" t="str">
        <f t="shared" si="1464"/>
        <v>High School</v>
      </c>
      <c r="Q46895">
        <f t="shared" si="1465"/>
        <v>10.885440322272238</v>
      </c>
    </row>
    <row r="46896" spans="1:17">
      <c r="A46896">
        <v>2024</v>
      </c>
      <c r="B46896">
        <v>4999</v>
      </c>
      <c r="C46896">
        <v>3</v>
      </c>
      <c r="D46896">
        <v>0</v>
      </c>
      <c r="E46896">
        <v>1</v>
      </c>
      <c r="F46896">
        <v>1996.3</v>
      </c>
      <c r="G46896">
        <v>1</v>
      </c>
      <c r="H46896">
        <v>0</v>
      </c>
      <c r="I46896">
        <v>0</v>
      </c>
      <c r="J46896">
        <v>1996.3</v>
      </c>
      <c r="K46896">
        <v>51</v>
      </c>
      <c r="L46896">
        <v>1</v>
      </c>
      <c r="M46896">
        <v>96255.953403950509</v>
      </c>
      <c r="N46896">
        <v>16</v>
      </c>
      <c r="O46896">
        <v>68.449527297359083</v>
      </c>
      <c r="P46896" t="str">
        <f t="shared" si="1464"/>
        <v>College</v>
      </c>
      <c r="Q46896">
        <f t="shared" si="1465"/>
        <v>11.474766103784717</v>
      </c>
    </row>
    <row r="46897" spans="1:17">
      <c r="A46897">
        <v>2024</v>
      </c>
      <c r="B46897">
        <v>5725</v>
      </c>
      <c r="C46897">
        <v>3</v>
      </c>
      <c r="D46897">
        <v>0</v>
      </c>
      <c r="E46897">
        <v>1</v>
      </c>
      <c r="F46897">
        <v>770.52</v>
      </c>
      <c r="G46897">
        <v>1</v>
      </c>
      <c r="H46897">
        <v>0</v>
      </c>
      <c r="I46897">
        <v>0</v>
      </c>
      <c r="J46897">
        <v>770.52</v>
      </c>
      <c r="K46897">
        <v>41</v>
      </c>
      <c r="L46897">
        <v>1</v>
      </c>
      <c r="M46897">
        <v>123452.95039514909</v>
      </c>
      <c r="N46897">
        <v>18</v>
      </c>
      <c r="O46897">
        <v>70.600275985685784</v>
      </c>
      <c r="P46897" t="str">
        <f t="shared" si="1464"/>
        <v>Grad School</v>
      </c>
      <c r="Q46897">
        <f t="shared" si="1465"/>
        <v>11.723615394002918</v>
      </c>
    </row>
    <row r="46898" spans="1:17">
      <c r="A46898">
        <v>2024</v>
      </c>
      <c r="B46898">
        <v>5735</v>
      </c>
      <c r="C46898">
        <v>3</v>
      </c>
      <c r="D46898">
        <v>0</v>
      </c>
      <c r="E46898">
        <v>1</v>
      </c>
      <c r="F46898">
        <v>543.88</v>
      </c>
      <c r="G46898">
        <v>1</v>
      </c>
      <c r="H46898">
        <v>0</v>
      </c>
      <c r="I46898">
        <v>0</v>
      </c>
      <c r="J46898">
        <v>543.88</v>
      </c>
      <c r="K46898">
        <v>59</v>
      </c>
      <c r="L46898">
        <v>2</v>
      </c>
      <c r="M46898">
        <v>96737.387032975908</v>
      </c>
      <c r="N46898">
        <v>16</v>
      </c>
      <c r="O46898">
        <v>67.394058505576112</v>
      </c>
      <c r="P46898" t="str">
        <f t="shared" si="1464"/>
        <v>College</v>
      </c>
      <c r="Q46898">
        <f t="shared" si="1465"/>
        <v>11.479755235809337</v>
      </c>
    </row>
    <row r="46899" spans="1:17">
      <c r="A46899">
        <v>2024</v>
      </c>
      <c r="B46899">
        <v>6115</v>
      </c>
      <c r="C46899">
        <v>3</v>
      </c>
      <c r="D46899">
        <v>0</v>
      </c>
      <c r="E46899">
        <v>1</v>
      </c>
      <c r="F46899">
        <v>2271.5100000000002</v>
      </c>
      <c r="G46899">
        <v>2</v>
      </c>
      <c r="H46899">
        <v>0</v>
      </c>
      <c r="I46899">
        <v>0</v>
      </c>
      <c r="J46899">
        <v>2271.5100000000002</v>
      </c>
      <c r="K46899">
        <v>30</v>
      </c>
      <c r="L46899">
        <v>1</v>
      </c>
      <c r="M46899">
        <v>115455.25475376153</v>
      </c>
      <c r="N46899">
        <v>18</v>
      </c>
      <c r="O46899">
        <v>70.199156672144099</v>
      </c>
      <c r="P46899" t="str">
        <f t="shared" si="1464"/>
        <v>Grad School</v>
      </c>
      <c r="Q46899">
        <f t="shared" si="1465"/>
        <v>11.656638329154049</v>
      </c>
    </row>
    <row r="46900" spans="1:17">
      <c r="A46900">
        <v>2024</v>
      </c>
      <c r="B46900">
        <v>6192</v>
      </c>
      <c r="C46900">
        <v>3</v>
      </c>
      <c r="D46900">
        <v>20231200139300</v>
      </c>
      <c r="E46900">
        <v>1</v>
      </c>
      <c r="F46900">
        <v>1545.32</v>
      </c>
      <c r="G46900">
        <v>2</v>
      </c>
      <c r="H46900">
        <v>20231200139302</v>
      </c>
      <c r="I46900">
        <v>202312001393021</v>
      </c>
      <c r="J46900">
        <v>1545.32</v>
      </c>
      <c r="K46900">
        <v>49</v>
      </c>
      <c r="L46900">
        <v>1</v>
      </c>
      <c r="M46900">
        <v>94625.762007391226</v>
      </c>
      <c r="N46900">
        <v>16</v>
      </c>
      <c r="O46900">
        <v>70.831155414639539</v>
      </c>
      <c r="P46900" t="str">
        <f t="shared" si="1464"/>
        <v>College</v>
      </c>
      <c r="Q46900">
        <f t="shared" si="1465"/>
        <v>11.457685043625595</v>
      </c>
    </row>
    <row r="46901" spans="1:17">
      <c r="A46901">
        <v>2024</v>
      </c>
      <c r="B46901">
        <v>6355</v>
      </c>
      <c r="C46901">
        <v>3</v>
      </c>
      <c r="D46901">
        <v>20240300139800</v>
      </c>
      <c r="E46901">
        <v>1</v>
      </c>
      <c r="F46901">
        <v>3424.7</v>
      </c>
      <c r="G46901">
        <v>1</v>
      </c>
      <c r="H46901">
        <v>20240300139801</v>
      </c>
      <c r="I46901">
        <v>202403001398011</v>
      </c>
      <c r="J46901">
        <v>3424.7</v>
      </c>
      <c r="K46901">
        <v>44</v>
      </c>
      <c r="L46901">
        <v>1</v>
      </c>
      <c r="M46901">
        <v>118154.18102448032</v>
      </c>
      <c r="N46901">
        <v>18</v>
      </c>
      <c r="O46901">
        <v>70.20397350185354</v>
      </c>
      <c r="P46901" t="str">
        <f t="shared" si="1464"/>
        <v>Grad School</v>
      </c>
      <c r="Q46901">
        <f t="shared" si="1465"/>
        <v>11.679745669415766</v>
      </c>
    </row>
    <row r="46902" spans="1:17">
      <c r="A46902">
        <v>2024</v>
      </c>
      <c r="B46902">
        <v>6569</v>
      </c>
      <c r="C46902">
        <v>3</v>
      </c>
      <c r="D46902">
        <v>20240300144400</v>
      </c>
      <c r="E46902">
        <v>1</v>
      </c>
      <c r="F46902">
        <v>1618.72</v>
      </c>
      <c r="G46902">
        <v>2</v>
      </c>
      <c r="H46902">
        <v>20240300144402</v>
      </c>
      <c r="I46902">
        <v>202403001444021</v>
      </c>
      <c r="J46902">
        <v>1618.72</v>
      </c>
      <c r="K46902">
        <v>64</v>
      </c>
      <c r="L46902">
        <v>2</v>
      </c>
      <c r="M46902">
        <v>123714.34839540294</v>
      </c>
      <c r="N46902">
        <v>18</v>
      </c>
      <c r="O46902">
        <v>67.963656144601416</v>
      </c>
      <c r="P46902" t="str">
        <f t="shared" si="1464"/>
        <v>Grad School</v>
      </c>
      <c r="Q46902">
        <f t="shared" si="1465"/>
        <v>11.725730545149432</v>
      </c>
    </row>
    <row r="46903" spans="1:17">
      <c r="A46903">
        <v>2024</v>
      </c>
      <c r="B46903">
        <v>7866</v>
      </c>
      <c r="C46903">
        <v>3</v>
      </c>
      <c r="D46903">
        <v>20230100576200</v>
      </c>
      <c r="E46903">
        <v>1</v>
      </c>
      <c r="F46903">
        <v>3119.3</v>
      </c>
      <c r="G46903">
        <v>1</v>
      </c>
      <c r="H46903">
        <v>20230100576201</v>
      </c>
      <c r="I46903">
        <v>202301005762011</v>
      </c>
      <c r="J46903">
        <v>3119.3</v>
      </c>
      <c r="K46903">
        <v>40</v>
      </c>
      <c r="L46903">
        <v>2</v>
      </c>
      <c r="M46903">
        <v>118954.49776379386</v>
      </c>
      <c r="N46903">
        <v>18</v>
      </c>
      <c r="O46903">
        <v>70.257888351771896</v>
      </c>
      <c r="P46903" t="str">
        <f t="shared" si="1464"/>
        <v>Grad School</v>
      </c>
      <c r="Q46903">
        <f t="shared" si="1465"/>
        <v>11.68649632723813</v>
      </c>
    </row>
    <row r="46904" spans="1:17">
      <c r="A46904">
        <v>2024</v>
      </c>
      <c r="B46904">
        <v>8007</v>
      </c>
      <c r="C46904">
        <v>3</v>
      </c>
      <c r="D46904">
        <v>20230100561100</v>
      </c>
      <c r="E46904">
        <v>1</v>
      </c>
      <c r="F46904">
        <v>4842.6899999999996</v>
      </c>
      <c r="G46904">
        <v>1</v>
      </c>
      <c r="H46904">
        <v>20230100561101</v>
      </c>
      <c r="I46904">
        <v>202301005611011</v>
      </c>
      <c r="J46904">
        <v>4842.6899999999996</v>
      </c>
      <c r="K46904">
        <v>36</v>
      </c>
      <c r="L46904">
        <v>2</v>
      </c>
      <c r="M46904">
        <v>94207.090521930382</v>
      </c>
      <c r="N46904">
        <v>16</v>
      </c>
      <c r="O46904">
        <v>69.628298728546682</v>
      </c>
      <c r="P46904" t="str">
        <f t="shared" si="1464"/>
        <v>College</v>
      </c>
      <c r="Q46904">
        <f t="shared" si="1465"/>
        <v>11.453250728665184</v>
      </c>
    </row>
    <row r="46905" spans="1:17">
      <c r="A46905">
        <v>2024</v>
      </c>
      <c r="B46905">
        <v>8239</v>
      </c>
      <c r="C46905">
        <v>3</v>
      </c>
      <c r="D46905">
        <v>0</v>
      </c>
      <c r="E46905">
        <v>1</v>
      </c>
      <c r="F46905">
        <v>3513.28</v>
      </c>
      <c r="G46905">
        <v>1</v>
      </c>
      <c r="H46905">
        <v>0</v>
      </c>
      <c r="I46905">
        <v>0</v>
      </c>
      <c r="J46905">
        <v>3513.28</v>
      </c>
      <c r="K46905">
        <v>46</v>
      </c>
      <c r="L46905">
        <v>2</v>
      </c>
      <c r="M46905">
        <v>92458.15189793866</v>
      </c>
      <c r="N46905">
        <v>16</v>
      </c>
      <c r="O46905">
        <v>70.304586105513224</v>
      </c>
      <c r="P46905" t="str">
        <f t="shared" si="1464"/>
        <v>College</v>
      </c>
      <c r="Q46905">
        <f t="shared" si="1465"/>
        <v>11.434511409217194</v>
      </c>
    </row>
    <row r="46906" spans="1:17">
      <c r="A46906">
        <v>2024</v>
      </c>
      <c r="B46906">
        <v>8283</v>
      </c>
      <c r="C46906">
        <v>3</v>
      </c>
      <c r="D46906">
        <v>20240100577100</v>
      </c>
      <c r="E46906">
        <v>1</v>
      </c>
      <c r="F46906">
        <v>3235.85</v>
      </c>
      <c r="G46906">
        <v>1</v>
      </c>
      <c r="H46906">
        <v>20240100577101</v>
      </c>
      <c r="I46906">
        <v>202401005771011</v>
      </c>
      <c r="J46906">
        <v>3235.85</v>
      </c>
      <c r="K46906">
        <v>34</v>
      </c>
      <c r="L46906">
        <v>1</v>
      </c>
      <c r="M46906">
        <v>95018.155514399215</v>
      </c>
      <c r="N46906">
        <v>16</v>
      </c>
      <c r="O46906">
        <v>74.532230705256481</v>
      </c>
      <c r="P46906" t="str">
        <f t="shared" si="1464"/>
        <v>College</v>
      </c>
      <c r="Q46906">
        <f t="shared" si="1465"/>
        <v>11.461823263001245</v>
      </c>
    </row>
    <row r="46907" spans="1:17">
      <c r="A46907">
        <v>2024</v>
      </c>
      <c r="B46907">
        <v>8326</v>
      </c>
      <c r="C46907">
        <v>3</v>
      </c>
      <c r="D46907">
        <v>20230300554300</v>
      </c>
      <c r="E46907">
        <v>1</v>
      </c>
      <c r="F46907">
        <v>5825.58</v>
      </c>
      <c r="G46907">
        <v>1</v>
      </c>
      <c r="H46907">
        <v>20230300554301</v>
      </c>
      <c r="I46907">
        <v>202303005543011</v>
      </c>
      <c r="J46907">
        <v>5825.58</v>
      </c>
      <c r="K46907">
        <v>28</v>
      </c>
      <c r="L46907">
        <v>1</v>
      </c>
      <c r="M46907">
        <v>93552.596475495622</v>
      </c>
      <c r="N46907">
        <v>16</v>
      </c>
      <c r="O46907">
        <v>70.827211998660218</v>
      </c>
      <c r="P46907" t="str">
        <f t="shared" si="1464"/>
        <v>College</v>
      </c>
      <c r="Q46907">
        <f t="shared" si="1465"/>
        <v>11.446279086266252</v>
      </c>
    </row>
    <row r="46908" spans="1:17">
      <c r="A46908">
        <v>2024</v>
      </c>
      <c r="B46908">
        <v>8332</v>
      </c>
      <c r="C46908">
        <v>3</v>
      </c>
      <c r="D46908">
        <v>20240200569100</v>
      </c>
      <c r="E46908">
        <v>1</v>
      </c>
      <c r="F46908">
        <v>3178.89</v>
      </c>
      <c r="G46908">
        <v>1</v>
      </c>
      <c r="H46908">
        <v>20240200569101</v>
      </c>
      <c r="I46908">
        <v>202402005691011</v>
      </c>
      <c r="J46908">
        <v>3178.89</v>
      </c>
      <c r="K46908">
        <v>45</v>
      </c>
      <c r="L46908">
        <v>1</v>
      </c>
      <c r="M46908">
        <v>119061.90231005702</v>
      </c>
      <c r="N46908">
        <v>18</v>
      </c>
      <c r="O46908">
        <v>72.117838466512055</v>
      </c>
      <c r="P46908" t="str">
        <f t="shared" si="1464"/>
        <v>Grad School</v>
      </c>
      <c r="Q46908">
        <f t="shared" si="1465"/>
        <v>11.687398824322532</v>
      </c>
    </row>
    <row r="46909" spans="1:17">
      <c r="A46909">
        <v>2024</v>
      </c>
      <c r="B46909">
        <v>9333</v>
      </c>
      <c r="C46909">
        <v>3</v>
      </c>
      <c r="D46909">
        <v>20240200565600</v>
      </c>
      <c r="E46909">
        <v>1</v>
      </c>
      <c r="F46909">
        <v>2999.34</v>
      </c>
      <c r="G46909">
        <v>1</v>
      </c>
      <c r="H46909">
        <v>20240200565601</v>
      </c>
      <c r="I46909">
        <v>202402005656011</v>
      </c>
      <c r="J46909">
        <v>2999.34</v>
      </c>
      <c r="K46909">
        <v>33</v>
      </c>
      <c r="L46909">
        <v>1</v>
      </c>
      <c r="M46909">
        <v>118680.92775979535</v>
      </c>
      <c r="N46909">
        <v>18</v>
      </c>
      <c r="O46909">
        <v>69.537471287846557</v>
      </c>
      <c r="P46909" t="str">
        <f t="shared" si="1464"/>
        <v>Grad School</v>
      </c>
      <c r="Q46909">
        <f t="shared" si="1465"/>
        <v>11.684193891696374</v>
      </c>
    </row>
    <row r="46910" spans="1:17">
      <c r="A46910">
        <v>2024</v>
      </c>
      <c r="B46910">
        <v>9760</v>
      </c>
      <c r="C46910">
        <v>3</v>
      </c>
      <c r="D46910">
        <v>20230100559600</v>
      </c>
      <c r="E46910">
        <v>1</v>
      </c>
      <c r="F46910">
        <v>5578.22</v>
      </c>
      <c r="G46910">
        <v>1</v>
      </c>
      <c r="H46910">
        <v>20230100559601</v>
      </c>
      <c r="I46910">
        <v>202301005596011</v>
      </c>
      <c r="J46910">
        <v>5578.22</v>
      </c>
      <c r="K46910">
        <v>27</v>
      </c>
      <c r="L46910">
        <v>1</v>
      </c>
      <c r="M46910">
        <v>98458.06764369244</v>
      </c>
      <c r="N46910">
        <v>16</v>
      </c>
      <c r="O46910">
        <v>70.554187501105659</v>
      </c>
      <c r="P46910" t="str">
        <f t="shared" si="1464"/>
        <v>College</v>
      </c>
      <c r="Q46910">
        <f t="shared" si="1465"/>
        <v>11.497386027319202</v>
      </c>
    </row>
    <row r="46911" spans="1:17">
      <c r="A46911">
        <v>2024</v>
      </c>
      <c r="B46911">
        <v>10299</v>
      </c>
      <c r="C46911">
        <v>3</v>
      </c>
      <c r="D46911">
        <v>0</v>
      </c>
      <c r="E46911">
        <v>1</v>
      </c>
      <c r="F46911">
        <v>2150.14</v>
      </c>
      <c r="G46911">
        <v>1</v>
      </c>
      <c r="H46911">
        <v>0</v>
      </c>
      <c r="I46911">
        <v>0</v>
      </c>
      <c r="J46911">
        <v>2150.14</v>
      </c>
      <c r="K46911">
        <v>43</v>
      </c>
      <c r="L46911">
        <v>1</v>
      </c>
      <c r="M46911">
        <v>97281.95369560094</v>
      </c>
      <c r="N46911">
        <v>16</v>
      </c>
      <c r="O46911">
        <v>68.677177685247443</v>
      </c>
      <c r="P46911" t="str">
        <f t="shared" si="1464"/>
        <v>College</v>
      </c>
      <c r="Q46911">
        <f t="shared" si="1465"/>
        <v>11.485368780217911</v>
      </c>
    </row>
    <row r="46912" spans="1:17">
      <c r="A46912">
        <v>2024</v>
      </c>
      <c r="B46912">
        <v>10703</v>
      </c>
      <c r="C46912">
        <v>3</v>
      </c>
      <c r="D46912">
        <v>0</v>
      </c>
      <c r="E46912">
        <v>1</v>
      </c>
      <c r="F46912">
        <v>4202.84</v>
      </c>
      <c r="G46912">
        <v>1</v>
      </c>
      <c r="H46912">
        <v>0</v>
      </c>
      <c r="I46912">
        <v>0</v>
      </c>
      <c r="J46912">
        <v>4202.84</v>
      </c>
      <c r="K46912">
        <v>44</v>
      </c>
      <c r="L46912">
        <v>1</v>
      </c>
      <c r="M46912">
        <v>128994.97929683003</v>
      </c>
      <c r="N46912">
        <v>18</v>
      </c>
      <c r="O46912">
        <v>68.802443220825978</v>
      </c>
      <c r="P46912" t="str">
        <f t="shared" si="1464"/>
        <v>Grad School</v>
      </c>
      <c r="Q46912">
        <f t="shared" si="1465"/>
        <v>11.767528762406787</v>
      </c>
    </row>
    <row r="46913" spans="1:17">
      <c r="A46913">
        <v>2024</v>
      </c>
      <c r="B46913">
        <v>10872</v>
      </c>
      <c r="C46913">
        <v>3</v>
      </c>
      <c r="D46913">
        <v>0</v>
      </c>
      <c r="E46913">
        <v>1</v>
      </c>
      <c r="F46913">
        <v>2617.42</v>
      </c>
      <c r="G46913">
        <v>2</v>
      </c>
      <c r="H46913">
        <v>0</v>
      </c>
      <c r="I46913">
        <v>0</v>
      </c>
      <c r="J46913">
        <v>2617.42</v>
      </c>
      <c r="K46913">
        <v>42</v>
      </c>
      <c r="L46913">
        <v>1</v>
      </c>
      <c r="M46913">
        <v>94554.255834863041</v>
      </c>
      <c r="N46913">
        <v>16</v>
      </c>
      <c r="O46913">
        <v>71.076545017367735</v>
      </c>
      <c r="P46913" t="str">
        <f t="shared" si="1464"/>
        <v>College</v>
      </c>
      <c r="Q46913">
        <f t="shared" si="1465"/>
        <v>11.456929084547578</v>
      </c>
    </row>
    <row r="46914" spans="1:17">
      <c r="A46914">
        <v>2024</v>
      </c>
      <c r="B46914">
        <v>11066</v>
      </c>
      <c r="C46914">
        <v>3</v>
      </c>
      <c r="D46914">
        <v>0</v>
      </c>
      <c r="E46914">
        <v>1</v>
      </c>
      <c r="F46914">
        <v>2849.33</v>
      </c>
      <c r="G46914">
        <v>2</v>
      </c>
      <c r="H46914">
        <v>0</v>
      </c>
      <c r="I46914">
        <v>0</v>
      </c>
      <c r="J46914">
        <v>2849.33</v>
      </c>
      <c r="K46914">
        <v>40</v>
      </c>
      <c r="L46914">
        <v>2</v>
      </c>
      <c r="M46914">
        <v>100700.12808272867</v>
      </c>
      <c r="N46914">
        <v>16</v>
      </c>
      <c r="O46914">
        <v>69.545704125748813</v>
      </c>
      <c r="P46914" t="str">
        <f t="shared" si="1464"/>
        <v>College</v>
      </c>
      <c r="Q46914">
        <f t="shared" si="1465"/>
        <v>11.519902350629664</v>
      </c>
    </row>
    <row r="46915" spans="1:17">
      <c r="A46915">
        <v>2024</v>
      </c>
      <c r="B46915">
        <v>11153</v>
      </c>
      <c r="C46915">
        <v>3</v>
      </c>
      <c r="D46915">
        <v>20230100524300</v>
      </c>
      <c r="E46915">
        <v>1</v>
      </c>
      <c r="F46915">
        <v>2486.41</v>
      </c>
      <c r="G46915">
        <v>1</v>
      </c>
      <c r="H46915">
        <v>20230100524301</v>
      </c>
      <c r="I46915">
        <v>202301005243011</v>
      </c>
      <c r="J46915">
        <v>2486.41</v>
      </c>
      <c r="K46915">
        <v>56</v>
      </c>
      <c r="L46915">
        <v>1</v>
      </c>
      <c r="M46915">
        <v>99832.071201691739</v>
      </c>
      <c r="N46915">
        <v>16</v>
      </c>
      <c r="O46915">
        <v>70.296838439267958</v>
      </c>
      <c r="P46915" t="str">
        <f t="shared" ref="P46915:P46978" si="1466">IF(N46915&lt;=12,"High School",IF(N46915&lt;=16,"College","Grad School"))</f>
        <v>College</v>
      </c>
      <c r="Q46915">
        <f t="shared" ref="Q46915:Q46978" si="1467">LN(M46915)</f>
        <v>11.511244765402555</v>
      </c>
    </row>
    <row r="46916" spans="1:17">
      <c r="A46916">
        <v>2024</v>
      </c>
      <c r="B46916">
        <v>11184</v>
      </c>
      <c r="C46916">
        <v>3</v>
      </c>
      <c r="D46916">
        <v>20240200524100</v>
      </c>
      <c r="E46916">
        <v>1</v>
      </c>
      <c r="F46916">
        <v>4971.3599999999997</v>
      </c>
      <c r="G46916">
        <v>1</v>
      </c>
      <c r="H46916">
        <v>20240200524101</v>
      </c>
      <c r="I46916">
        <v>202402005241011</v>
      </c>
      <c r="J46916">
        <v>4971.3599999999997</v>
      </c>
      <c r="K46916">
        <v>60</v>
      </c>
      <c r="L46916">
        <v>2</v>
      </c>
      <c r="M46916">
        <v>118865.31078269152</v>
      </c>
      <c r="N46916">
        <v>18</v>
      </c>
      <c r="O46916">
        <v>70.72890662803735</v>
      </c>
      <c r="P46916" t="str">
        <f t="shared" si="1466"/>
        <v>Grad School</v>
      </c>
      <c r="Q46916">
        <f t="shared" si="1467"/>
        <v>11.685746288914338</v>
      </c>
    </row>
    <row r="46917" spans="1:17">
      <c r="A46917">
        <v>2024</v>
      </c>
      <c r="B46917">
        <v>11246</v>
      </c>
      <c r="C46917">
        <v>3</v>
      </c>
      <c r="D46917">
        <v>20230300514700</v>
      </c>
      <c r="E46917">
        <v>1</v>
      </c>
      <c r="F46917">
        <v>2320.89</v>
      </c>
      <c r="G46917">
        <v>1</v>
      </c>
      <c r="H46917">
        <v>20230300514701</v>
      </c>
      <c r="I46917">
        <v>202303005147011</v>
      </c>
      <c r="J46917">
        <v>2320.89</v>
      </c>
      <c r="K46917">
        <v>49</v>
      </c>
      <c r="L46917">
        <v>1</v>
      </c>
      <c r="M46917">
        <v>125948.07212006339</v>
      </c>
      <c r="N46917">
        <v>18</v>
      </c>
      <c r="O46917">
        <v>70.44307217793245</v>
      </c>
      <c r="P46917" t="str">
        <f t="shared" si="1466"/>
        <v>Grad School</v>
      </c>
      <c r="Q46917">
        <f t="shared" si="1467"/>
        <v>11.743624974955098</v>
      </c>
    </row>
    <row r="46918" spans="1:17">
      <c r="A46918">
        <v>2024</v>
      </c>
      <c r="B46918">
        <v>11563</v>
      </c>
      <c r="C46918">
        <v>3</v>
      </c>
      <c r="D46918">
        <v>20240300530100</v>
      </c>
      <c r="E46918">
        <v>1</v>
      </c>
      <c r="F46918">
        <v>2171.4299999999998</v>
      </c>
      <c r="G46918">
        <v>3</v>
      </c>
      <c r="H46918">
        <v>20240300530103</v>
      </c>
      <c r="I46918">
        <v>202403005301031</v>
      </c>
      <c r="J46918">
        <v>1812</v>
      </c>
      <c r="K46918">
        <v>29</v>
      </c>
      <c r="L46918">
        <v>1</v>
      </c>
      <c r="M46918">
        <v>73382.136474997373</v>
      </c>
      <c r="N46918">
        <v>14</v>
      </c>
      <c r="O46918">
        <v>72.420858251347298</v>
      </c>
      <c r="P46918" t="str">
        <f t="shared" si="1466"/>
        <v>College</v>
      </c>
      <c r="Q46918">
        <f t="shared" si="1467"/>
        <v>11.203435812707529</v>
      </c>
    </row>
    <row r="46919" spans="1:17">
      <c r="A46919">
        <v>2024</v>
      </c>
      <c r="B46919">
        <v>11654</v>
      </c>
      <c r="C46919">
        <v>3</v>
      </c>
      <c r="D46919">
        <v>20231200517500</v>
      </c>
      <c r="E46919">
        <v>1</v>
      </c>
      <c r="F46919">
        <v>4769.07</v>
      </c>
      <c r="G46919">
        <v>1</v>
      </c>
      <c r="H46919">
        <v>20231200517501</v>
      </c>
      <c r="I46919">
        <v>202312005175011</v>
      </c>
      <c r="J46919">
        <v>4769.07</v>
      </c>
      <c r="K46919">
        <v>61</v>
      </c>
      <c r="L46919">
        <v>1</v>
      </c>
      <c r="M46919">
        <v>96651.102303167223</v>
      </c>
      <c r="N46919">
        <v>16</v>
      </c>
      <c r="O46919">
        <v>72.1000225608215</v>
      </c>
      <c r="P46919" t="str">
        <f t="shared" si="1466"/>
        <v>College</v>
      </c>
      <c r="Q46919">
        <f t="shared" si="1467"/>
        <v>11.478862889674049</v>
      </c>
    </row>
    <row r="46920" spans="1:17">
      <c r="A46920">
        <v>2024</v>
      </c>
      <c r="B46920">
        <v>11833</v>
      </c>
      <c r="C46920">
        <v>3</v>
      </c>
      <c r="D46920">
        <v>20230100516600</v>
      </c>
      <c r="E46920">
        <v>1</v>
      </c>
      <c r="F46920">
        <v>2478.4</v>
      </c>
      <c r="G46920">
        <v>1</v>
      </c>
      <c r="H46920">
        <v>20230100516601</v>
      </c>
      <c r="I46920">
        <v>202301005166011</v>
      </c>
      <c r="J46920">
        <v>2478.4</v>
      </c>
      <c r="K46920">
        <v>43</v>
      </c>
      <c r="L46920">
        <v>1</v>
      </c>
      <c r="M46920">
        <v>133548.19313697884</v>
      </c>
      <c r="N46920">
        <v>20</v>
      </c>
      <c r="O46920">
        <v>70.482578152685775</v>
      </c>
      <c r="P46920" t="str">
        <f t="shared" si="1466"/>
        <v>Grad School</v>
      </c>
      <c r="Q46920">
        <f t="shared" si="1467"/>
        <v>11.80221768895934</v>
      </c>
    </row>
    <row r="46921" spans="1:17">
      <c r="A46921">
        <v>2024</v>
      </c>
      <c r="B46921">
        <v>12104</v>
      </c>
      <c r="C46921">
        <v>3</v>
      </c>
      <c r="D46921">
        <v>20221203985800</v>
      </c>
      <c r="E46921">
        <v>1</v>
      </c>
      <c r="F46921">
        <v>4495.96</v>
      </c>
      <c r="G46921">
        <v>3</v>
      </c>
      <c r="H46921">
        <v>20221203985803</v>
      </c>
      <c r="I46921">
        <v>202212039858031</v>
      </c>
      <c r="J46921">
        <v>5866.08</v>
      </c>
      <c r="K46921">
        <v>30</v>
      </c>
      <c r="L46921">
        <v>1</v>
      </c>
      <c r="M46921">
        <v>85183.710843621724</v>
      </c>
      <c r="N46921">
        <v>14</v>
      </c>
      <c r="O46921">
        <v>69.099402433762748</v>
      </c>
      <c r="P46921" t="str">
        <f t="shared" si="1466"/>
        <v>College</v>
      </c>
      <c r="Q46921">
        <f t="shared" si="1467"/>
        <v>11.352565507257355</v>
      </c>
    </row>
    <row r="46922" spans="1:17">
      <c r="A46922">
        <v>2024</v>
      </c>
      <c r="B46922">
        <v>12979</v>
      </c>
      <c r="C46922">
        <v>3</v>
      </c>
      <c r="D46922">
        <v>20230200683600</v>
      </c>
      <c r="E46922">
        <v>1</v>
      </c>
      <c r="F46922">
        <v>2716.81</v>
      </c>
      <c r="G46922">
        <v>1</v>
      </c>
      <c r="H46922">
        <v>20230200683601</v>
      </c>
      <c r="I46922">
        <v>202302006836011</v>
      </c>
      <c r="J46922">
        <v>2716.81</v>
      </c>
      <c r="K46922">
        <v>41</v>
      </c>
      <c r="L46922">
        <v>1</v>
      </c>
      <c r="M46922">
        <v>92670.175216550851</v>
      </c>
      <c r="N46922">
        <v>16</v>
      </c>
      <c r="O46922">
        <v>70.906269518154005</v>
      </c>
      <c r="P46922" t="str">
        <f t="shared" si="1466"/>
        <v>College</v>
      </c>
      <c r="Q46922">
        <f t="shared" si="1467"/>
        <v>11.436801965337025</v>
      </c>
    </row>
    <row r="46923" spans="1:17">
      <c r="A46923">
        <v>2024</v>
      </c>
      <c r="B46923">
        <v>13294</v>
      </c>
      <c r="C46923">
        <v>3</v>
      </c>
      <c r="D46923">
        <v>20240100682900</v>
      </c>
      <c r="E46923">
        <v>1</v>
      </c>
      <c r="F46923">
        <v>4091.38</v>
      </c>
      <c r="G46923">
        <v>1</v>
      </c>
      <c r="H46923">
        <v>20240100682901</v>
      </c>
      <c r="I46923">
        <v>202401006829011</v>
      </c>
      <c r="J46923">
        <v>4091.38</v>
      </c>
      <c r="K46923">
        <v>44</v>
      </c>
      <c r="L46923">
        <v>1</v>
      </c>
      <c r="M46923">
        <v>94441.682100797771</v>
      </c>
      <c r="N46923">
        <v>16</v>
      </c>
      <c r="O46923">
        <v>74.980444957936143</v>
      </c>
      <c r="P46923" t="str">
        <f t="shared" si="1466"/>
        <v>College</v>
      </c>
      <c r="Q46923">
        <f t="shared" si="1467"/>
        <v>11.455737802358044</v>
      </c>
    </row>
    <row r="46924" spans="1:17">
      <c r="A46924">
        <v>2024</v>
      </c>
      <c r="B46924">
        <v>14853</v>
      </c>
      <c r="C46924">
        <v>3</v>
      </c>
      <c r="D46924">
        <v>0</v>
      </c>
      <c r="E46924">
        <v>1</v>
      </c>
      <c r="F46924">
        <v>2400.02</v>
      </c>
      <c r="G46924">
        <v>2</v>
      </c>
      <c r="H46924">
        <v>0</v>
      </c>
      <c r="I46924">
        <v>0</v>
      </c>
      <c r="J46924">
        <v>2400.02</v>
      </c>
      <c r="K46924">
        <v>52</v>
      </c>
      <c r="L46924">
        <v>1</v>
      </c>
      <c r="M46924">
        <v>44860.386704882643</v>
      </c>
      <c r="N46924">
        <v>12</v>
      </c>
      <c r="O46924">
        <v>69.92594356983065</v>
      </c>
      <c r="P46924" t="str">
        <f t="shared" si="1466"/>
        <v>High School</v>
      </c>
      <c r="Q46924">
        <f t="shared" si="1467"/>
        <v>10.71131042829747</v>
      </c>
    </row>
    <row r="46925" spans="1:17">
      <c r="A46925">
        <v>2024</v>
      </c>
      <c r="B46925">
        <v>15637</v>
      </c>
      <c r="C46925">
        <v>3</v>
      </c>
      <c r="D46925">
        <v>20230300628100</v>
      </c>
      <c r="E46925">
        <v>1</v>
      </c>
      <c r="F46925">
        <v>4025.8</v>
      </c>
      <c r="G46925">
        <v>2</v>
      </c>
      <c r="H46925">
        <v>20230300628102</v>
      </c>
      <c r="I46925">
        <v>202303006281021</v>
      </c>
      <c r="J46925">
        <v>4025.8</v>
      </c>
      <c r="K46925">
        <v>63</v>
      </c>
      <c r="L46925">
        <v>1</v>
      </c>
      <c r="M46925">
        <v>97002.739866867458</v>
      </c>
      <c r="N46925">
        <v>16</v>
      </c>
      <c r="O46925">
        <v>71.655631298261795</v>
      </c>
      <c r="P46925" t="str">
        <f t="shared" si="1466"/>
        <v>College</v>
      </c>
      <c r="Q46925">
        <f t="shared" si="1467"/>
        <v>11.482494503136788</v>
      </c>
    </row>
    <row r="46926" spans="1:17">
      <c r="A46926">
        <v>2024</v>
      </c>
      <c r="B46926">
        <v>15917</v>
      </c>
      <c r="C46926">
        <v>3</v>
      </c>
      <c r="D46926">
        <v>20240300644200</v>
      </c>
      <c r="E46926">
        <v>1</v>
      </c>
      <c r="F46926">
        <v>2117.63</v>
      </c>
      <c r="G46926">
        <v>1</v>
      </c>
      <c r="H46926">
        <v>20240300644201</v>
      </c>
      <c r="I46926">
        <v>202403006442011</v>
      </c>
      <c r="J46926">
        <v>2117.63</v>
      </c>
      <c r="K46926">
        <v>45</v>
      </c>
      <c r="L46926">
        <v>2</v>
      </c>
      <c r="M46926">
        <v>135571.44672902094</v>
      </c>
      <c r="N46926">
        <v>20</v>
      </c>
      <c r="O46926">
        <v>68.986085934896408</v>
      </c>
      <c r="P46926" t="str">
        <f t="shared" si="1466"/>
        <v>Grad School</v>
      </c>
      <c r="Q46926">
        <f t="shared" si="1467"/>
        <v>11.817254062470511</v>
      </c>
    </row>
    <row r="46927" spans="1:17">
      <c r="A46927">
        <v>2024</v>
      </c>
      <c r="B46927">
        <v>15921</v>
      </c>
      <c r="C46927">
        <v>3</v>
      </c>
      <c r="D46927">
        <v>20231200640300</v>
      </c>
      <c r="E46927">
        <v>1</v>
      </c>
      <c r="F46927">
        <v>2201.17</v>
      </c>
      <c r="G46927">
        <v>3</v>
      </c>
      <c r="H46927">
        <v>20231200640303</v>
      </c>
      <c r="I46927">
        <v>202312006403031</v>
      </c>
      <c r="J46927">
        <v>2302.9</v>
      </c>
      <c r="K46927">
        <v>40</v>
      </c>
      <c r="L46927">
        <v>2</v>
      </c>
      <c r="M46927">
        <v>94434.104249596785</v>
      </c>
      <c r="N46927">
        <v>16</v>
      </c>
      <c r="O46927">
        <v>70.205746449008515</v>
      </c>
      <c r="P46927" t="str">
        <f t="shared" si="1466"/>
        <v>College</v>
      </c>
      <c r="Q46927">
        <f t="shared" si="1467"/>
        <v>11.45565756072039</v>
      </c>
    </row>
    <row r="46928" spans="1:17">
      <c r="A46928">
        <v>2024</v>
      </c>
      <c r="B46928">
        <v>15981</v>
      </c>
      <c r="C46928">
        <v>3</v>
      </c>
      <c r="D46928">
        <v>20231200643100</v>
      </c>
      <c r="E46928">
        <v>1</v>
      </c>
      <c r="F46928">
        <v>4994.3599999999997</v>
      </c>
      <c r="G46928">
        <v>1</v>
      </c>
      <c r="H46928">
        <v>20231200643101</v>
      </c>
      <c r="I46928">
        <v>202312006431011</v>
      </c>
      <c r="J46928">
        <v>4994.3599999999997</v>
      </c>
      <c r="K46928">
        <v>37</v>
      </c>
      <c r="L46928">
        <v>1</v>
      </c>
      <c r="M46928">
        <v>97193.368279089147</v>
      </c>
      <c r="N46928">
        <v>16</v>
      </c>
      <c r="O46928">
        <v>70.834193850437018</v>
      </c>
      <c r="P46928" t="str">
        <f t="shared" si="1466"/>
        <v>College</v>
      </c>
      <c r="Q46928">
        <f t="shared" si="1467"/>
        <v>11.484457760539536</v>
      </c>
    </row>
    <row r="46929" spans="1:17">
      <c r="A46929">
        <v>2024</v>
      </c>
      <c r="B46929">
        <v>17114</v>
      </c>
      <c r="C46929">
        <v>3</v>
      </c>
      <c r="D46929">
        <v>20230100297500</v>
      </c>
      <c r="E46929">
        <v>1</v>
      </c>
      <c r="F46929">
        <v>1472.4</v>
      </c>
      <c r="G46929">
        <v>2</v>
      </c>
      <c r="H46929">
        <v>20230100297502</v>
      </c>
      <c r="I46929">
        <v>202301002975022</v>
      </c>
      <c r="J46929">
        <v>1472.4</v>
      </c>
      <c r="K46929">
        <v>38</v>
      </c>
      <c r="L46929">
        <v>1</v>
      </c>
      <c r="M46929">
        <v>76811.449225688091</v>
      </c>
      <c r="N46929">
        <v>14</v>
      </c>
      <c r="O46929">
        <v>69.114635539440457</v>
      </c>
      <c r="P46929" t="str">
        <f t="shared" si="1466"/>
        <v>College</v>
      </c>
      <c r="Q46929">
        <f t="shared" si="1467"/>
        <v>11.249108986484154</v>
      </c>
    </row>
    <row r="46930" spans="1:17">
      <c r="A46930">
        <v>2024</v>
      </c>
      <c r="B46930">
        <v>17461</v>
      </c>
      <c r="C46930">
        <v>3</v>
      </c>
      <c r="D46930">
        <v>0</v>
      </c>
      <c r="E46930">
        <v>1</v>
      </c>
      <c r="F46930">
        <v>2165.46</v>
      </c>
      <c r="G46930">
        <v>2</v>
      </c>
      <c r="H46930">
        <v>0</v>
      </c>
      <c r="I46930">
        <v>0</v>
      </c>
      <c r="J46930">
        <v>2165.46</v>
      </c>
      <c r="K46930">
        <v>45</v>
      </c>
      <c r="L46930">
        <v>1</v>
      </c>
      <c r="M46930">
        <v>122007.01085680953</v>
      </c>
      <c r="N46930">
        <v>18</v>
      </c>
      <c r="O46930">
        <v>71.828729620400622</v>
      </c>
      <c r="P46930" t="str">
        <f t="shared" si="1466"/>
        <v>Grad School</v>
      </c>
      <c r="Q46930">
        <f t="shared" si="1467"/>
        <v>11.711833788103707</v>
      </c>
    </row>
    <row r="46931" spans="1:17">
      <c r="A46931">
        <v>2024</v>
      </c>
      <c r="B46931">
        <v>17570</v>
      </c>
      <c r="C46931">
        <v>3</v>
      </c>
      <c r="D46931">
        <v>20240300306000</v>
      </c>
      <c r="E46931">
        <v>1</v>
      </c>
      <c r="F46931">
        <v>5357.72</v>
      </c>
      <c r="G46931">
        <v>1</v>
      </c>
      <c r="H46931">
        <v>20240300306001</v>
      </c>
      <c r="I46931">
        <v>202403003060011</v>
      </c>
      <c r="J46931">
        <v>5357.72</v>
      </c>
      <c r="K46931">
        <v>35</v>
      </c>
      <c r="L46931">
        <v>2</v>
      </c>
      <c r="M46931">
        <v>135276.94928835152</v>
      </c>
      <c r="N46931">
        <v>20</v>
      </c>
      <c r="O46931">
        <v>68.105506773917398</v>
      </c>
      <c r="P46931" t="str">
        <f t="shared" si="1466"/>
        <v>Grad School</v>
      </c>
      <c r="Q46931">
        <f t="shared" si="1467"/>
        <v>11.815079432226753</v>
      </c>
    </row>
    <row r="46932" spans="1:17">
      <c r="A46932">
        <v>2024</v>
      </c>
      <c r="B46932">
        <v>18642</v>
      </c>
      <c r="C46932">
        <v>3</v>
      </c>
      <c r="D46932">
        <v>20231200275400</v>
      </c>
      <c r="E46932">
        <v>1</v>
      </c>
      <c r="F46932">
        <v>2362.34</v>
      </c>
      <c r="G46932">
        <v>2</v>
      </c>
      <c r="H46932">
        <v>20231200275402</v>
      </c>
      <c r="I46932">
        <v>202312002754021</v>
      </c>
      <c r="J46932">
        <v>2362.34</v>
      </c>
      <c r="K46932">
        <v>44</v>
      </c>
      <c r="L46932">
        <v>2</v>
      </c>
      <c r="M46932">
        <v>121564.89220764558</v>
      </c>
      <c r="N46932">
        <v>18</v>
      </c>
      <c r="O46932">
        <v>69.742562576475621</v>
      </c>
      <c r="P46932" t="str">
        <f t="shared" si="1466"/>
        <v>Grad School</v>
      </c>
      <c r="Q46932">
        <f t="shared" si="1467"/>
        <v>11.708203491430238</v>
      </c>
    </row>
    <row r="46933" spans="1:17">
      <c r="A46933">
        <v>2024</v>
      </c>
      <c r="B46933">
        <v>19173</v>
      </c>
      <c r="C46933">
        <v>3</v>
      </c>
      <c r="D46933">
        <v>0</v>
      </c>
      <c r="E46933">
        <v>1</v>
      </c>
      <c r="F46933">
        <v>2529.12</v>
      </c>
      <c r="G46933">
        <v>1</v>
      </c>
      <c r="H46933">
        <v>0</v>
      </c>
      <c r="I46933">
        <v>0</v>
      </c>
      <c r="J46933">
        <v>2529.12</v>
      </c>
      <c r="K46933">
        <v>53</v>
      </c>
      <c r="L46933">
        <v>1</v>
      </c>
      <c r="M46933">
        <v>119801.04312397636</v>
      </c>
      <c r="N46933">
        <v>18</v>
      </c>
      <c r="O46933">
        <v>72.407750776569785</v>
      </c>
      <c r="P46933" t="str">
        <f t="shared" si="1466"/>
        <v>Grad School</v>
      </c>
      <c r="Q46933">
        <f t="shared" si="1467"/>
        <v>11.693587671837401</v>
      </c>
    </row>
    <row r="46934" spans="1:17">
      <c r="A46934">
        <v>2024</v>
      </c>
      <c r="B46934">
        <v>19191</v>
      </c>
      <c r="C46934">
        <v>3</v>
      </c>
      <c r="D46934">
        <v>0</v>
      </c>
      <c r="E46934">
        <v>1</v>
      </c>
      <c r="F46934">
        <v>3712.13</v>
      </c>
      <c r="G46934">
        <v>2</v>
      </c>
      <c r="H46934">
        <v>0</v>
      </c>
      <c r="I46934">
        <v>0</v>
      </c>
      <c r="J46934">
        <v>3712.13</v>
      </c>
      <c r="K46934">
        <v>39</v>
      </c>
      <c r="L46934">
        <v>2</v>
      </c>
      <c r="M46934">
        <v>140751.11339441306</v>
      </c>
      <c r="N46934">
        <v>20</v>
      </c>
      <c r="O46934">
        <v>68.622403327242225</v>
      </c>
      <c r="P46934" t="str">
        <f t="shared" si="1466"/>
        <v>Grad School</v>
      </c>
      <c r="Q46934">
        <f t="shared" si="1467"/>
        <v>11.85474845641053</v>
      </c>
    </row>
    <row r="46935" spans="1:17">
      <c r="A46935">
        <v>2024</v>
      </c>
      <c r="B46935">
        <v>19216</v>
      </c>
      <c r="C46935">
        <v>3</v>
      </c>
      <c r="D46935">
        <v>0</v>
      </c>
      <c r="E46935">
        <v>1</v>
      </c>
      <c r="F46935">
        <v>3047.21</v>
      </c>
      <c r="G46935">
        <v>1</v>
      </c>
      <c r="H46935">
        <v>0</v>
      </c>
      <c r="I46935">
        <v>0</v>
      </c>
      <c r="J46935">
        <v>3047.21</v>
      </c>
      <c r="K46935">
        <v>30</v>
      </c>
      <c r="L46935">
        <v>1</v>
      </c>
      <c r="M46935">
        <v>96169.548984794747</v>
      </c>
      <c r="N46935">
        <v>16</v>
      </c>
      <c r="O46935">
        <v>73.041262445364751</v>
      </c>
      <c r="P46935" t="str">
        <f t="shared" si="1466"/>
        <v>College</v>
      </c>
      <c r="Q46935">
        <f t="shared" si="1467"/>
        <v>11.473868047925277</v>
      </c>
    </row>
    <row r="46936" spans="1:17">
      <c r="A46936">
        <v>2024</v>
      </c>
      <c r="B46936">
        <v>19226</v>
      </c>
      <c r="C46936">
        <v>3</v>
      </c>
      <c r="D46936">
        <v>0</v>
      </c>
      <c r="E46936">
        <v>1</v>
      </c>
      <c r="F46936">
        <v>3054.35</v>
      </c>
      <c r="G46936">
        <v>1</v>
      </c>
      <c r="H46936">
        <v>0</v>
      </c>
      <c r="I46936">
        <v>0</v>
      </c>
      <c r="J46936">
        <v>3054.35</v>
      </c>
      <c r="K46936">
        <v>43</v>
      </c>
      <c r="L46936">
        <v>2</v>
      </c>
      <c r="M46936">
        <v>121065.62830409707</v>
      </c>
      <c r="N46936">
        <v>18</v>
      </c>
      <c r="O46936">
        <v>72.445350369089525</v>
      </c>
      <c r="P46936" t="str">
        <f t="shared" si="1466"/>
        <v>Grad School</v>
      </c>
      <c r="Q46936">
        <f t="shared" si="1467"/>
        <v>11.704088060221046</v>
      </c>
    </row>
    <row r="46937" spans="1:17">
      <c r="A46937">
        <v>2024</v>
      </c>
      <c r="B46937">
        <v>19281</v>
      </c>
      <c r="C46937">
        <v>3</v>
      </c>
      <c r="D46937">
        <v>0</v>
      </c>
      <c r="E46937">
        <v>1</v>
      </c>
      <c r="F46937">
        <v>2450.09</v>
      </c>
      <c r="G46937">
        <v>1</v>
      </c>
      <c r="H46937">
        <v>0</v>
      </c>
      <c r="I46937">
        <v>0</v>
      </c>
      <c r="J46937">
        <v>2450.09</v>
      </c>
      <c r="K46937">
        <v>57</v>
      </c>
      <c r="L46937">
        <v>1</v>
      </c>
      <c r="M46937">
        <v>95748.51770879465</v>
      </c>
      <c r="N46937">
        <v>16</v>
      </c>
      <c r="O46937">
        <v>67.63037716760978</v>
      </c>
      <c r="P46937" t="str">
        <f t="shared" si="1466"/>
        <v>College</v>
      </c>
      <c r="Q46937">
        <f t="shared" si="1467"/>
        <v>11.469480426074965</v>
      </c>
    </row>
    <row r="46938" spans="1:17">
      <c r="A46938">
        <v>2024</v>
      </c>
      <c r="B46938">
        <v>19354</v>
      </c>
      <c r="C46938">
        <v>3</v>
      </c>
      <c r="D46938">
        <v>20240100275900</v>
      </c>
      <c r="E46938">
        <v>1</v>
      </c>
      <c r="F46938">
        <v>3691.73</v>
      </c>
      <c r="G46938">
        <v>1</v>
      </c>
      <c r="H46938">
        <v>20240100275901</v>
      </c>
      <c r="I46938">
        <v>202401002759011</v>
      </c>
      <c r="J46938">
        <v>3691.73</v>
      </c>
      <c r="K46938">
        <v>55</v>
      </c>
      <c r="L46938">
        <v>2</v>
      </c>
      <c r="M46938">
        <v>97461.863472962141</v>
      </c>
      <c r="N46938">
        <v>16</v>
      </c>
      <c r="O46938">
        <v>68.914248146357124</v>
      </c>
      <c r="P46938" t="str">
        <f t="shared" si="1466"/>
        <v>College</v>
      </c>
      <c r="Q46938">
        <f t="shared" si="1467"/>
        <v>11.487216436602168</v>
      </c>
    </row>
    <row r="46939" spans="1:17">
      <c r="A46939">
        <v>2024</v>
      </c>
      <c r="B46939">
        <v>19392</v>
      </c>
      <c r="C46939">
        <v>3</v>
      </c>
      <c r="D46939">
        <v>20240100286000</v>
      </c>
      <c r="E46939">
        <v>1</v>
      </c>
      <c r="F46939">
        <v>3850.34</v>
      </c>
      <c r="G46939">
        <v>1</v>
      </c>
      <c r="H46939">
        <v>20240100286001</v>
      </c>
      <c r="I46939">
        <v>202401002860011</v>
      </c>
      <c r="J46939">
        <v>3850.34</v>
      </c>
      <c r="K46939">
        <v>60</v>
      </c>
      <c r="L46939">
        <v>2</v>
      </c>
      <c r="M46939">
        <v>99471.613677141868</v>
      </c>
      <c r="N46939">
        <v>16</v>
      </c>
      <c r="O46939">
        <v>69.320211533114261</v>
      </c>
      <c r="P46939" t="str">
        <f t="shared" si="1466"/>
        <v>College</v>
      </c>
      <c r="Q46939">
        <f t="shared" si="1467"/>
        <v>11.507627592766877</v>
      </c>
    </row>
    <row r="46940" spans="1:17">
      <c r="A46940">
        <v>2024</v>
      </c>
      <c r="B46940">
        <v>19498</v>
      </c>
      <c r="C46940">
        <v>3</v>
      </c>
      <c r="D46940">
        <v>20240300279000</v>
      </c>
      <c r="E46940">
        <v>1</v>
      </c>
      <c r="F46940">
        <v>2380.73</v>
      </c>
      <c r="G46940">
        <v>1</v>
      </c>
      <c r="H46940">
        <v>20240300279001</v>
      </c>
      <c r="I46940">
        <v>202403002790011</v>
      </c>
      <c r="J46940">
        <v>2380.73</v>
      </c>
      <c r="K46940">
        <v>55</v>
      </c>
      <c r="L46940">
        <v>1</v>
      </c>
      <c r="M46940">
        <v>65582.343647680565</v>
      </c>
      <c r="N46940">
        <v>14</v>
      </c>
      <c r="O46940">
        <v>70.675489736079101</v>
      </c>
      <c r="P46940" t="str">
        <f t="shared" si="1466"/>
        <v>College</v>
      </c>
      <c r="Q46940">
        <f t="shared" si="1467"/>
        <v>11.091061786992171</v>
      </c>
    </row>
    <row r="46941" spans="1:17">
      <c r="A46941">
        <v>2024</v>
      </c>
      <c r="B46941">
        <v>19635</v>
      </c>
      <c r="C46941">
        <v>3</v>
      </c>
      <c r="D46941">
        <v>20240100276200</v>
      </c>
      <c r="E46941">
        <v>1</v>
      </c>
      <c r="F46941">
        <v>2019.32</v>
      </c>
      <c r="G46941">
        <v>1</v>
      </c>
      <c r="H46941">
        <v>20240100276201</v>
      </c>
      <c r="I46941">
        <v>202401002762011</v>
      </c>
      <c r="J46941">
        <v>2019.32</v>
      </c>
      <c r="K46941">
        <v>48</v>
      </c>
      <c r="L46941">
        <v>1</v>
      </c>
      <c r="M46941">
        <v>96277.250061352912</v>
      </c>
      <c r="N46941">
        <v>16</v>
      </c>
      <c r="O46941">
        <v>74.017447467699299</v>
      </c>
      <c r="P46941" t="str">
        <f t="shared" si="1466"/>
        <v>College</v>
      </c>
      <c r="Q46941">
        <f t="shared" si="1467"/>
        <v>11.474987329600378</v>
      </c>
    </row>
    <row r="46942" spans="1:17">
      <c r="A46942">
        <v>2024</v>
      </c>
      <c r="B46942">
        <v>19647</v>
      </c>
      <c r="C46942">
        <v>3</v>
      </c>
      <c r="D46942">
        <v>20221202101700</v>
      </c>
      <c r="E46942">
        <v>1</v>
      </c>
      <c r="F46942">
        <v>2680.53</v>
      </c>
      <c r="G46942">
        <v>1</v>
      </c>
      <c r="H46942">
        <v>20221202101701</v>
      </c>
      <c r="I46942">
        <v>202212021017011</v>
      </c>
      <c r="J46942">
        <v>2680.53</v>
      </c>
      <c r="K46942">
        <v>35</v>
      </c>
      <c r="L46942">
        <v>1</v>
      </c>
      <c r="M46942">
        <v>124551.48891923801</v>
      </c>
      <c r="N46942">
        <v>18</v>
      </c>
      <c r="O46942">
        <v>69.651641781439139</v>
      </c>
      <c r="P46942" t="str">
        <f t="shared" si="1466"/>
        <v>Grad School</v>
      </c>
      <c r="Q46942">
        <f t="shared" si="1467"/>
        <v>11.73247447500858</v>
      </c>
    </row>
    <row r="46943" spans="1:17">
      <c r="A46943">
        <v>2024</v>
      </c>
      <c r="B46943">
        <v>19834</v>
      </c>
      <c r="C46943">
        <v>3</v>
      </c>
      <c r="D46943">
        <v>20240300291000</v>
      </c>
      <c r="E46943">
        <v>1</v>
      </c>
      <c r="F46943">
        <v>2261.69</v>
      </c>
      <c r="G46943">
        <v>2</v>
      </c>
      <c r="H46943">
        <v>20240300291002</v>
      </c>
      <c r="I46943">
        <v>202403002910021</v>
      </c>
      <c r="J46943">
        <v>2261.69</v>
      </c>
      <c r="K46943">
        <v>45</v>
      </c>
      <c r="L46943">
        <v>1</v>
      </c>
      <c r="M46943">
        <v>96999.756635895887</v>
      </c>
      <c r="N46943">
        <v>16</v>
      </c>
      <c r="O46943">
        <v>71.212024060775121</v>
      </c>
      <c r="P46943" t="str">
        <f t="shared" si="1466"/>
        <v>College</v>
      </c>
      <c r="Q46943">
        <f t="shared" si="1467"/>
        <v>11.482463748574082</v>
      </c>
    </row>
    <row r="46944" spans="1:17">
      <c r="A46944">
        <v>2024</v>
      </c>
      <c r="B46944">
        <v>19930</v>
      </c>
      <c r="C46944">
        <v>3</v>
      </c>
      <c r="D46944">
        <v>20240300292300</v>
      </c>
      <c r="E46944">
        <v>1</v>
      </c>
      <c r="F46944">
        <v>4422.9799999999996</v>
      </c>
      <c r="G46944">
        <v>1</v>
      </c>
      <c r="H46944">
        <v>20240300292301</v>
      </c>
      <c r="I46944">
        <v>202403002923011</v>
      </c>
      <c r="J46944">
        <v>4422.9799999999996</v>
      </c>
      <c r="K46944">
        <v>64</v>
      </c>
      <c r="L46944">
        <v>2</v>
      </c>
      <c r="M46944">
        <v>74542.929333164313</v>
      </c>
      <c r="N46944">
        <v>14</v>
      </c>
      <c r="O46944">
        <v>70.246295875414887</v>
      </c>
      <c r="P46944" t="str">
        <f t="shared" si="1466"/>
        <v>College</v>
      </c>
      <c r="Q46944">
        <f t="shared" si="1467"/>
        <v>11.219130471069287</v>
      </c>
    </row>
    <row r="46945" spans="1:17">
      <c r="A46945">
        <v>2024</v>
      </c>
      <c r="B46945">
        <v>20089</v>
      </c>
      <c r="C46945">
        <v>3</v>
      </c>
      <c r="D46945">
        <v>20230200290200</v>
      </c>
      <c r="E46945">
        <v>1</v>
      </c>
      <c r="F46945">
        <v>5010.34</v>
      </c>
      <c r="G46945">
        <v>1</v>
      </c>
      <c r="H46945">
        <v>20230200290201</v>
      </c>
      <c r="I46945">
        <v>202302002902011</v>
      </c>
      <c r="J46945">
        <v>5010.34</v>
      </c>
      <c r="K46945">
        <v>57</v>
      </c>
      <c r="L46945">
        <v>1</v>
      </c>
      <c r="M46945">
        <v>95241.460355895309</v>
      </c>
      <c r="N46945">
        <v>16</v>
      </c>
      <c r="O46945">
        <v>70.769734621050887</v>
      </c>
      <c r="P46945" t="str">
        <f t="shared" si="1466"/>
        <v>College</v>
      </c>
      <c r="Q46945">
        <f t="shared" si="1467"/>
        <v>11.464170633913476</v>
      </c>
    </row>
    <row r="46946" spans="1:17">
      <c r="A46946">
        <v>2024</v>
      </c>
      <c r="B46946">
        <v>20913</v>
      </c>
      <c r="C46946">
        <v>3</v>
      </c>
      <c r="D46946">
        <v>20230200399900</v>
      </c>
      <c r="E46946">
        <v>1</v>
      </c>
      <c r="F46946">
        <v>2165.9499999999998</v>
      </c>
      <c r="G46946">
        <v>1</v>
      </c>
      <c r="H46946">
        <v>20230200399901</v>
      </c>
      <c r="I46946">
        <v>202302003999011</v>
      </c>
      <c r="J46946">
        <v>2165.9499999999998</v>
      </c>
      <c r="K46946">
        <v>49</v>
      </c>
      <c r="L46946">
        <v>1</v>
      </c>
      <c r="M46946">
        <v>118367.8389926145</v>
      </c>
      <c r="N46946">
        <v>18</v>
      </c>
      <c r="O46946">
        <v>70.225958279990223</v>
      </c>
      <c r="P46946" t="str">
        <f t="shared" si="1466"/>
        <v>Grad School</v>
      </c>
      <c r="Q46946">
        <f t="shared" si="1467"/>
        <v>11.681552334403952</v>
      </c>
    </row>
    <row r="46947" spans="1:17">
      <c r="A46947">
        <v>2024</v>
      </c>
      <c r="B46947">
        <v>21060</v>
      </c>
      <c r="C46947">
        <v>3</v>
      </c>
      <c r="D46947">
        <v>20230200403300</v>
      </c>
      <c r="E46947">
        <v>1</v>
      </c>
      <c r="F46947">
        <v>2208.88</v>
      </c>
      <c r="G46947">
        <v>1</v>
      </c>
      <c r="H46947">
        <v>20230200403301</v>
      </c>
      <c r="I46947">
        <v>202302004033011</v>
      </c>
      <c r="J46947">
        <v>2208.88</v>
      </c>
      <c r="K46947">
        <v>48</v>
      </c>
      <c r="L46947">
        <v>1</v>
      </c>
      <c r="M46947">
        <v>127874.60917543308</v>
      </c>
      <c r="N46947">
        <v>18</v>
      </c>
      <c r="O46947">
        <v>70.23341627544842</v>
      </c>
      <c r="P46947" t="str">
        <f t="shared" si="1466"/>
        <v>Grad School</v>
      </c>
      <c r="Q46947">
        <f t="shared" si="1467"/>
        <v>11.758805446947658</v>
      </c>
    </row>
    <row r="46948" spans="1:17">
      <c r="A46948">
        <v>2024</v>
      </c>
      <c r="B46948">
        <v>21560</v>
      </c>
      <c r="C46948">
        <v>3</v>
      </c>
      <c r="D46948">
        <v>20230200407900</v>
      </c>
      <c r="E46948">
        <v>1</v>
      </c>
      <c r="F46948">
        <v>4233.8900000000003</v>
      </c>
      <c r="G46948">
        <v>2</v>
      </c>
      <c r="H46948">
        <v>20230200407902</v>
      </c>
      <c r="I46948">
        <v>202302004079021</v>
      </c>
      <c r="J46948">
        <v>4233.8900000000003</v>
      </c>
      <c r="K46948">
        <v>46</v>
      </c>
      <c r="L46948">
        <v>2</v>
      </c>
      <c r="M46948">
        <v>71927.914344708101</v>
      </c>
      <c r="N46948">
        <v>14</v>
      </c>
      <c r="O46948">
        <v>67.105901571024205</v>
      </c>
      <c r="P46948" t="str">
        <f t="shared" si="1466"/>
        <v>College</v>
      </c>
      <c r="Q46948">
        <f t="shared" si="1467"/>
        <v>11.18341970681622</v>
      </c>
    </row>
    <row r="46949" spans="1:17">
      <c r="A46949">
        <v>2024</v>
      </c>
      <c r="B46949">
        <v>23668</v>
      </c>
      <c r="C46949">
        <v>3</v>
      </c>
      <c r="D46949">
        <v>0</v>
      </c>
      <c r="E46949">
        <v>1</v>
      </c>
      <c r="F46949">
        <v>2522.7199999999998</v>
      </c>
      <c r="G46949">
        <v>1</v>
      </c>
      <c r="H46949">
        <v>0</v>
      </c>
      <c r="I46949">
        <v>0</v>
      </c>
      <c r="J46949">
        <v>2522.7199999999998</v>
      </c>
      <c r="K46949">
        <v>44</v>
      </c>
      <c r="L46949">
        <v>1</v>
      </c>
      <c r="M46949">
        <v>118207.57361055665</v>
      </c>
      <c r="N46949">
        <v>18</v>
      </c>
      <c r="O46949">
        <v>67.533107908408979</v>
      </c>
      <c r="P46949" t="str">
        <f t="shared" si="1466"/>
        <v>Grad School</v>
      </c>
      <c r="Q46949">
        <f t="shared" si="1467"/>
        <v>11.680197456440846</v>
      </c>
    </row>
    <row r="46950" spans="1:17">
      <c r="A46950">
        <v>2024</v>
      </c>
      <c r="B46950">
        <v>23885</v>
      </c>
      <c r="C46950">
        <v>3</v>
      </c>
      <c r="D46950">
        <v>20231200421300</v>
      </c>
      <c r="E46950">
        <v>1</v>
      </c>
      <c r="F46950">
        <v>4540.8</v>
      </c>
      <c r="G46950">
        <v>1</v>
      </c>
      <c r="H46950">
        <v>20231200421301</v>
      </c>
      <c r="I46950">
        <v>202312004213011</v>
      </c>
      <c r="J46950">
        <v>4540.8</v>
      </c>
      <c r="K46950">
        <v>44</v>
      </c>
      <c r="L46950">
        <v>1</v>
      </c>
      <c r="M46950">
        <v>115661.59728736874</v>
      </c>
      <c r="N46950">
        <v>18</v>
      </c>
      <c r="O46950">
        <v>71.723200334775939</v>
      </c>
      <c r="P46950" t="str">
        <f t="shared" si="1466"/>
        <v>Grad School</v>
      </c>
      <c r="Q46950">
        <f t="shared" si="1467"/>
        <v>11.658423941813709</v>
      </c>
    </row>
    <row r="46951" spans="1:17">
      <c r="A46951">
        <v>2024</v>
      </c>
      <c r="B46951">
        <v>23970</v>
      </c>
      <c r="C46951">
        <v>3</v>
      </c>
      <c r="D46951">
        <v>20230100428800</v>
      </c>
      <c r="E46951">
        <v>1</v>
      </c>
      <c r="F46951">
        <v>2261.5100000000002</v>
      </c>
      <c r="G46951">
        <v>1</v>
      </c>
      <c r="H46951">
        <v>20230100428801</v>
      </c>
      <c r="I46951">
        <v>202301004288011</v>
      </c>
      <c r="J46951">
        <v>2261.5100000000002</v>
      </c>
      <c r="K46951">
        <v>48</v>
      </c>
      <c r="L46951">
        <v>2</v>
      </c>
      <c r="M46951">
        <v>144032.42967930596</v>
      </c>
      <c r="N46951">
        <v>20</v>
      </c>
      <c r="O46951">
        <v>67.987198823088477</v>
      </c>
      <c r="P46951" t="str">
        <f t="shared" si="1466"/>
        <v>Grad School</v>
      </c>
      <c r="Q46951">
        <f t="shared" si="1467"/>
        <v>11.877793759309341</v>
      </c>
    </row>
    <row r="46952" spans="1:17">
      <c r="A46952">
        <v>2024</v>
      </c>
      <c r="B46952">
        <v>24524</v>
      </c>
      <c r="C46952">
        <v>3</v>
      </c>
      <c r="D46952">
        <v>20230100307000</v>
      </c>
      <c r="E46952">
        <v>1</v>
      </c>
      <c r="F46952">
        <v>2391.1999999999998</v>
      </c>
      <c r="G46952">
        <v>1</v>
      </c>
      <c r="H46952">
        <v>20230100307001</v>
      </c>
      <c r="I46952">
        <v>202301003070011</v>
      </c>
      <c r="J46952">
        <v>2391.1999999999998</v>
      </c>
      <c r="K46952">
        <v>61</v>
      </c>
      <c r="L46952">
        <v>1</v>
      </c>
      <c r="M46952">
        <v>78336.384889229827</v>
      </c>
      <c r="N46952">
        <v>14</v>
      </c>
      <c r="O46952">
        <v>68.365150055263868</v>
      </c>
      <c r="P46952" t="str">
        <f t="shared" si="1466"/>
        <v>College</v>
      </c>
      <c r="Q46952">
        <f t="shared" si="1467"/>
        <v>11.268767459732141</v>
      </c>
    </row>
    <row r="46953" spans="1:17">
      <c r="A46953">
        <v>2024</v>
      </c>
      <c r="B46953">
        <v>26647</v>
      </c>
      <c r="C46953">
        <v>3</v>
      </c>
      <c r="D46953">
        <v>0</v>
      </c>
      <c r="E46953">
        <v>1</v>
      </c>
      <c r="F46953">
        <v>391.62</v>
      </c>
      <c r="G46953">
        <v>1</v>
      </c>
      <c r="H46953">
        <v>0</v>
      </c>
      <c r="I46953">
        <v>0</v>
      </c>
      <c r="J46953">
        <v>391.62</v>
      </c>
      <c r="K46953">
        <v>39</v>
      </c>
      <c r="L46953">
        <v>2</v>
      </c>
      <c r="M46953">
        <v>143006.04890815495</v>
      </c>
      <c r="N46953">
        <v>20</v>
      </c>
      <c r="O46953">
        <v>66.721666768174899</v>
      </c>
      <c r="P46953" t="str">
        <f t="shared" si="1466"/>
        <v>Grad School</v>
      </c>
      <c r="Q46953">
        <f t="shared" si="1467"/>
        <v>11.870642208404449</v>
      </c>
    </row>
    <row r="46954" spans="1:17">
      <c r="A46954">
        <v>2024</v>
      </c>
      <c r="B46954">
        <v>26663</v>
      </c>
      <c r="C46954">
        <v>3</v>
      </c>
      <c r="D46954">
        <v>0</v>
      </c>
      <c r="E46954">
        <v>1</v>
      </c>
      <c r="F46954">
        <v>282.16000000000003</v>
      </c>
      <c r="G46954">
        <v>1</v>
      </c>
      <c r="H46954">
        <v>0</v>
      </c>
      <c r="I46954">
        <v>0</v>
      </c>
      <c r="J46954">
        <v>282.16000000000003</v>
      </c>
      <c r="K46954">
        <v>60</v>
      </c>
      <c r="L46954">
        <v>2</v>
      </c>
      <c r="M46954">
        <v>96741.669578872155</v>
      </c>
      <c r="N46954">
        <v>16</v>
      </c>
      <c r="O46954">
        <v>70.406786602516817</v>
      </c>
      <c r="P46954" t="str">
        <f t="shared" si="1466"/>
        <v>College</v>
      </c>
      <c r="Q46954">
        <f t="shared" si="1467"/>
        <v>11.479799504641035</v>
      </c>
    </row>
    <row r="46955" spans="1:17">
      <c r="A46955">
        <v>2024</v>
      </c>
      <c r="B46955">
        <v>26836</v>
      </c>
      <c r="C46955">
        <v>3</v>
      </c>
      <c r="D46955">
        <v>20240100611700</v>
      </c>
      <c r="E46955">
        <v>1</v>
      </c>
      <c r="F46955">
        <v>416.21</v>
      </c>
      <c r="G46955">
        <v>1</v>
      </c>
      <c r="H46955">
        <v>20240100611701</v>
      </c>
      <c r="I46955">
        <v>202401006117011</v>
      </c>
      <c r="J46955">
        <v>416.21</v>
      </c>
      <c r="K46955">
        <v>61</v>
      </c>
      <c r="L46955">
        <v>1</v>
      </c>
      <c r="M46955">
        <v>78984.290176800248</v>
      </c>
      <c r="N46955">
        <v>14</v>
      </c>
      <c r="O46955">
        <v>68.950445594739065</v>
      </c>
      <c r="P46955" t="str">
        <f t="shared" si="1466"/>
        <v>College</v>
      </c>
      <c r="Q46955">
        <f t="shared" si="1467"/>
        <v>11.277004253152665</v>
      </c>
    </row>
    <row r="46956" spans="1:17">
      <c r="A46956">
        <v>2024</v>
      </c>
      <c r="B46956">
        <v>27587</v>
      </c>
      <c r="C46956">
        <v>3</v>
      </c>
      <c r="D46956">
        <v>20230300614800</v>
      </c>
      <c r="E46956">
        <v>1</v>
      </c>
      <c r="F46956">
        <v>265.66000000000003</v>
      </c>
      <c r="G46956">
        <v>2</v>
      </c>
      <c r="H46956">
        <v>20230300614802</v>
      </c>
      <c r="I46956">
        <v>202303006148021</v>
      </c>
      <c r="J46956">
        <v>265.66000000000003</v>
      </c>
      <c r="K46956">
        <v>57</v>
      </c>
      <c r="L46956">
        <v>2</v>
      </c>
      <c r="M46956">
        <v>70955.502636893143</v>
      </c>
      <c r="N46956">
        <v>14</v>
      </c>
      <c r="O46956">
        <v>68.341278228869385</v>
      </c>
      <c r="P46956" t="str">
        <f t="shared" si="1466"/>
        <v>College</v>
      </c>
      <c r="Q46956">
        <f t="shared" si="1467"/>
        <v>11.169808236126194</v>
      </c>
    </row>
    <row r="46957" spans="1:17">
      <c r="A46957">
        <v>2024</v>
      </c>
      <c r="B46957">
        <v>29243</v>
      </c>
      <c r="C46957">
        <v>3</v>
      </c>
      <c r="D46957">
        <v>20240100479600</v>
      </c>
      <c r="E46957">
        <v>1</v>
      </c>
      <c r="F46957">
        <v>1043.5999999999999</v>
      </c>
      <c r="G46957">
        <v>2</v>
      </c>
      <c r="H46957">
        <v>20240100479602</v>
      </c>
      <c r="I46957">
        <v>202401004796021</v>
      </c>
      <c r="J46957">
        <v>1043.5999999999999</v>
      </c>
      <c r="K46957">
        <v>42</v>
      </c>
      <c r="L46957">
        <v>1</v>
      </c>
      <c r="M46957">
        <v>116683.1396478387</v>
      </c>
      <c r="N46957">
        <v>18</v>
      </c>
      <c r="O46957">
        <v>69.253781667038595</v>
      </c>
      <c r="P46957" t="str">
        <f t="shared" si="1466"/>
        <v>Grad School</v>
      </c>
      <c r="Q46957">
        <f t="shared" si="1467"/>
        <v>11.667217331811607</v>
      </c>
    </row>
    <row r="46958" spans="1:17">
      <c r="A46958">
        <v>2024</v>
      </c>
      <c r="B46958">
        <v>29514</v>
      </c>
      <c r="C46958">
        <v>3</v>
      </c>
      <c r="D46958">
        <v>20240200490300</v>
      </c>
      <c r="E46958">
        <v>1</v>
      </c>
      <c r="F46958">
        <v>1649.08</v>
      </c>
      <c r="G46958">
        <v>1</v>
      </c>
      <c r="H46958">
        <v>20240200490301</v>
      </c>
      <c r="I46958">
        <v>202402004903011</v>
      </c>
      <c r="J46958">
        <v>1649.08</v>
      </c>
      <c r="K46958">
        <v>53</v>
      </c>
      <c r="L46958">
        <v>1</v>
      </c>
      <c r="M46958">
        <v>49969.424483532282</v>
      </c>
      <c r="N46958">
        <v>12</v>
      </c>
      <c r="O46958">
        <v>69.671800377775284</v>
      </c>
      <c r="P46958" t="str">
        <f t="shared" si="1466"/>
        <v>High School</v>
      </c>
      <c r="Q46958">
        <f t="shared" si="1467"/>
        <v>10.819166587032228</v>
      </c>
    </row>
    <row r="46959" spans="1:17">
      <c r="A46959">
        <v>2024</v>
      </c>
      <c r="B46959">
        <v>29692</v>
      </c>
      <c r="C46959">
        <v>3</v>
      </c>
      <c r="D46959">
        <v>20240200491900</v>
      </c>
      <c r="E46959">
        <v>1</v>
      </c>
      <c r="F46959">
        <v>867.66</v>
      </c>
      <c r="G46959">
        <v>1</v>
      </c>
      <c r="H46959">
        <v>20240200491901</v>
      </c>
      <c r="I46959">
        <v>202402004919011</v>
      </c>
      <c r="J46959">
        <v>867.66</v>
      </c>
      <c r="K46959">
        <v>32</v>
      </c>
      <c r="L46959">
        <v>1</v>
      </c>
      <c r="M46959">
        <v>139296.26397029098</v>
      </c>
      <c r="N46959">
        <v>20</v>
      </c>
      <c r="O46959">
        <v>67.549132365695755</v>
      </c>
      <c r="P46959" t="str">
        <f t="shared" si="1466"/>
        <v>Grad School</v>
      </c>
      <c r="Q46959">
        <f t="shared" si="1467"/>
        <v>11.844358339381607</v>
      </c>
    </row>
    <row r="46960" spans="1:17">
      <c r="A46960">
        <v>2024</v>
      </c>
      <c r="B46960">
        <v>30009</v>
      </c>
      <c r="C46960">
        <v>3</v>
      </c>
      <c r="D46960">
        <v>20240300320100</v>
      </c>
      <c r="E46960">
        <v>1</v>
      </c>
      <c r="F46960">
        <v>2293.4699999999998</v>
      </c>
      <c r="G46960">
        <v>1</v>
      </c>
      <c r="H46960">
        <v>20240300320101</v>
      </c>
      <c r="I46960">
        <v>202403003201011</v>
      </c>
      <c r="J46960">
        <v>2293.4699999999998</v>
      </c>
      <c r="K46960">
        <v>55</v>
      </c>
      <c r="L46960">
        <v>1</v>
      </c>
      <c r="M46960">
        <v>112334.38402904436</v>
      </c>
      <c r="N46960">
        <v>18</v>
      </c>
      <c r="O46960">
        <v>69.546480092481502</v>
      </c>
      <c r="P46960" t="str">
        <f t="shared" si="1466"/>
        <v>Grad School</v>
      </c>
      <c r="Q46960">
        <f t="shared" si="1467"/>
        <v>11.62923527399693</v>
      </c>
    </row>
    <row r="46961" spans="1:17">
      <c r="A46961">
        <v>2024</v>
      </c>
      <c r="B46961">
        <v>30038</v>
      </c>
      <c r="C46961">
        <v>3</v>
      </c>
      <c r="D46961">
        <v>20240100315700</v>
      </c>
      <c r="E46961">
        <v>1</v>
      </c>
      <c r="F46961">
        <v>1292.4100000000001</v>
      </c>
      <c r="G46961">
        <v>1</v>
      </c>
      <c r="H46961">
        <v>20240100315701</v>
      </c>
      <c r="I46961">
        <v>202401003157011</v>
      </c>
      <c r="J46961">
        <v>1292.4100000000001</v>
      </c>
      <c r="K46961">
        <v>43</v>
      </c>
      <c r="L46961">
        <v>1</v>
      </c>
      <c r="M46961">
        <v>118226.09315493669</v>
      </c>
      <c r="N46961">
        <v>18</v>
      </c>
      <c r="O46961">
        <v>66.294973189071797</v>
      </c>
      <c r="P46961" t="str">
        <f t="shared" si="1466"/>
        <v>Grad School</v>
      </c>
      <c r="Q46961">
        <f t="shared" si="1467"/>
        <v>11.68035411386338</v>
      </c>
    </row>
    <row r="46962" spans="1:17">
      <c r="A46962">
        <v>2024</v>
      </c>
      <c r="B46962">
        <v>30238</v>
      </c>
      <c r="C46962">
        <v>3</v>
      </c>
      <c r="D46962">
        <v>20230200318500</v>
      </c>
      <c r="E46962">
        <v>1</v>
      </c>
      <c r="F46962">
        <v>1894.09</v>
      </c>
      <c r="G46962">
        <v>1</v>
      </c>
      <c r="H46962">
        <v>20230200318501</v>
      </c>
      <c r="I46962">
        <v>202302003185011</v>
      </c>
      <c r="J46962">
        <v>1894.09</v>
      </c>
      <c r="K46962">
        <v>55</v>
      </c>
      <c r="L46962">
        <v>2</v>
      </c>
      <c r="M46962">
        <v>96219.374680811714</v>
      </c>
      <c r="N46962">
        <v>16</v>
      </c>
      <c r="O46962">
        <v>69.116157195126817</v>
      </c>
      <c r="P46962" t="str">
        <f t="shared" si="1466"/>
        <v>College</v>
      </c>
      <c r="Q46962">
        <f t="shared" si="1467"/>
        <v>11.474386016383976</v>
      </c>
    </row>
    <row r="46963" spans="1:17">
      <c r="A46963">
        <v>2024</v>
      </c>
      <c r="B46963">
        <v>30271</v>
      </c>
      <c r="C46963">
        <v>3</v>
      </c>
      <c r="D46963">
        <v>20230200320900</v>
      </c>
      <c r="E46963">
        <v>1</v>
      </c>
      <c r="F46963">
        <v>1030.8699999999999</v>
      </c>
      <c r="G46963">
        <v>1</v>
      </c>
      <c r="H46963">
        <v>20230200320901</v>
      </c>
      <c r="I46963">
        <v>202302003209011</v>
      </c>
      <c r="J46963">
        <v>1030.8699999999999</v>
      </c>
      <c r="K46963">
        <v>54</v>
      </c>
      <c r="L46963">
        <v>1</v>
      </c>
      <c r="M46963">
        <v>100618.40118341926</v>
      </c>
      <c r="N46963">
        <v>16</v>
      </c>
      <c r="O46963">
        <v>70.007298327995173</v>
      </c>
      <c r="P46963" t="str">
        <f t="shared" si="1466"/>
        <v>College</v>
      </c>
      <c r="Q46963">
        <f t="shared" si="1467"/>
        <v>11.51909043426909</v>
      </c>
    </row>
    <row r="46964" spans="1:17">
      <c r="A46964">
        <v>2024</v>
      </c>
      <c r="B46964">
        <v>30888</v>
      </c>
      <c r="C46964">
        <v>3</v>
      </c>
      <c r="D46964">
        <v>20240300146800</v>
      </c>
      <c r="E46964">
        <v>1</v>
      </c>
      <c r="F46964">
        <v>995.04</v>
      </c>
      <c r="G46964">
        <v>1</v>
      </c>
      <c r="H46964">
        <v>20240300146801</v>
      </c>
      <c r="I46964">
        <v>202403001468011</v>
      </c>
      <c r="J46964">
        <v>995.04</v>
      </c>
      <c r="K46964">
        <v>38</v>
      </c>
      <c r="L46964">
        <v>2</v>
      </c>
      <c r="M46964">
        <v>115268.25387268823</v>
      </c>
      <c r="N46964">
        <v>18</v>
      </c>
      <c r="O46964">
        <v>70.947023702381387</v>
      </c>
      <c r="P46964" t="str">
        <f t="shared" si="1466"/>
        <v>Grad School</v>
      </c>
      <c r="Q46964">
        <f t="shared" si="1467"/>
        <v>11.655017333329793</v>
      </c>
    </row>
    <row r="46965" spans="1:17">
      <c r="A46965">
        <v>2024</v>
      </c>
      <c r="B46965">
        <v>32529</v>
      </c>
      <c r="C46965">
        <v>3</v>
      </c>
      <c r="D46965">
        <v>20230300373600</v>
      </c>
      <c r="E46965">
        <v>1</v>
      </c>
      <c r="F46965">
        <v>3748.81</v>
      </c>
      <c r="G46965">
        <v>1</v>
      </c>
      <c r="H46965">
        <v>20230300373601</v>
      </c>
      <c r="I46965">
        <v>202303003736011</v>
      </c>
      <c r="J46965">
        <v>3748.81</v>
      </c>
      <c r="K46965">
        <v>50</v>
      </c>
      <c r="L46965">
        <v>2</v>
      </c>
      <c r="M46965">
        <v>96378.369703925491</v>
      </c>
      <c r="N46965">
        <v>16</v>
      </c>
      <c r="O46965">
        <v>71.622323199201105</v>
      </c>
      <c r="P46965" t="str">
        <f t="shared" si="1466"/>
        <v>College</v>
      </c>
      <c r="Q46965">
        <f t="shared" si="1467"/>
        <v>11.476037074756857</v>
      </c>
    </row>
    <row r="46966" spans="1:17">
      <c r="A46966">
        <v>2024</v>
      </c>
      <c r="B46966">
        <v>32694</v>
      </c>
      <c r="C46966">
        <v>3</v>
      </c>
      <c r="D46966">
        <v>0</v>
      </c>
      <c r="E46966">
        <v>1</v>
      </c>
      <c r="F46966">
        <v>4026.34</v>
      </c>
      <c r="G46966">
        <v>2</v>
      </c>
      <c r="H46966">
        <v>0</v>
      </c>
      <c r="I46966">
        <v>0</v>
      </c>
      <c r="J46966">
        <v>4026.34</v>
      </c>
      <c r="K46966">
        <v>39</v>
      </c>
      <c r="L46966">
        <v>2</v>
      </c>
      <c r="M46966">
        <v>99327.446523032879</v>
      </c>
      <c r="N46966">
        <v>16</v>
      </c>
      <c r="O46966">
        <v>70.53222747039456</v>
      </c>
      <c r="P46966" t="str">
        <f t="shared" si="1466"/>
        <v>College</v>
      </c>
      <c r="Q46966">
        <f t="shared" si="1467"/>
        <v>11.506177211872355</v>
      </c>
    </row>
    <row r="46967" spans="1:17">
      <c r="A46967">
        <v>2024</v>
      </c>
      <c r="B46967">
        <v>32737</v>
      </c>
      <c r="C46967">
        <v>3</v>
      </c>
      <c r="D46967">
        <v>20231200375400</v>
      </c>
      <c r="E46967">
        <v>1</v>
      </c>
      <c r="F46967">
        <v>2885.24</v>
      </c>
      <c r="G46967">
        <v>2</v>
      </c>
      <c r="H46967">
        <v>20231200375402</v>
      </c>
      <c r="I46967">
        <v>202312003754021</v>
      </c>
      <c r="J46967">
        <v>2885.24</v>
      </c>
      <c r="K46967">
        <v>50</v>
      </c>
      <c r="L46967">
        <v>1</v>
      </c>
      <c r="M46967">
        <v>114270.79014314395</v>
      </c>
      <c r="N46967">
        <v>18</v>
      </c>
      <c r="O46967">
        <v>69.543075946381066</v>
      </c>
      <c r="P46967" t="str">
        <f t="shared" si="1466"/>
        <v>Grad School</v>
      </c>
      <c r="Q46967">
        <f t="shared" si="1467"/>
        <v>11.646326262820134</v>
      </c>
    </row>
    <row r="46968" spans="1:17">
      <c r="A46968">
        <v>2024</v>
      </c>
      <c r="B46968">
        <v>32794</v>
      </c>
      <c r="C46968">
        <v>3</v>
      </c>
      <c r="D46968">
        <v>20240100380500</v>
      </c>
      <c r="E46968">
        <v>1</v>
      </c>
      <c r="F46968">
        <v>2501.71</v>
      </c>
      <c r="G46968">
        <v>3</v>
      </c>
      <c r="H46968">
        <v>20240100380503</v>
      </c>
      <c r="I46968">
        <v>202401003805031</v>
      </c>
      <c r="J46968">
        <v>2984.98</v>
      </c>
      <c r="K46968">
        <v>31</v>
      </c>
      <c r="L46968">
        <v>2</v>
      </c>
      <c r="M46968">
        <v>117772.39598469991</v>
      </c>
      <c r="N46968">
        <v>18</v>
      </c>
      <c r="O46968">
        <v>65.501364898059521</v>
      </c>
      <c r="P46968" t="str">
        <f t="shared" si="1466"/>
        <v>Grad School</v>
      </c>
      <c r="Q46968">
        <f t="shared" si="1467"/>
        <v>11.676509193238477</v>
      </c>
    </row>
    <row r="46969" spans="1:17">
      <c r="A46969">
        <v>2024</v>
      </c>
      <c r="B46969">
        <v>33138</v>
      </c>
      <c r="C46969">
        <v>3</v>
      </c>
      <c r="D46969">
        <v>20240200176600</v>
      </c>
      <c r="E46969">
        <v>1</v>
      </c>
      <c r="F46969">
        <v>383.18</v>
      </c>
      <c r="G46969">
        <v>2</v>
      </c>
      <c r="H46969">
        <v>20240200176602</v>
      </c>
      <c r="I46969">
        <v>202402001766021</v>
      </c>
      <c r="J46969">
        <v>383.18</v>
      </c>
      <c r="K46969">
        <v>46</v>
      </c>
      <c r="L46969">
        <v>1</v>
      </c>
      <c r="M46969">
        <v>97471.157553284153</v>
      </c>
      <c r="N46969">
        <v>16</v>
      </c>
      <c r="O46969">
        <v>67.65369826900546</v>
      </c>
      <c r="P46969" t="str">
        <f t="shared" si="1466"/>
        <v>College</v>
      </c>
      <c r="Q46969">
        <f t="shared" si="1467"/>
        <v>11.487311793256264</v>
      </c>
    </row>
    <row r="46970" spans="1:17">
      <c r="A46970">
        <v>2024</v>
      </c>
      <c r="B46970">
        <v>33167</v>
      </c>
      <c r="C46970">
        <v>3</v>
      </c>
      <c r="D46970">
        <v>20240200169300</v>
      </c>
      <c r="E46970">
        <v>1</v>
      </c>
      <c r="F46970">
        <v>194.29</v>
      </c>
      <c r="G46970">
        <v>2</v>
      </c>
      <c r="H46970">
        <v>20240200169302</v>
      </c>
      <c r="I46970">
        <v>202402001693021</v>
      </c>
      <c r="J46970">
        <v>194.29</v>
      </c>
      <c r="K46970">
        <v>38</v>
      </c>
      <c r="L46970">
        <v>1</v>
      </c>
      <c r="M46970">
        <v>117403.23277433458</v>
      </c>
      <c r="N46970">
        <v>18</v>
      </c>
      <c r="O46970">
        <v>67.187020105180338</v>
      </c>
      <c r="P46970" t="str">
        <f t="shared" si="1466"/>
        <v>Grad School</v>
      </c>
      <c r="Q46970">
        <f t="shared" si="1467"/>
        <v>11.673369722405315</v>
      </c>
    </row>
    <row r="46971" spans="1:17">
      <c r="A46971">
        <v>2024</v>
      </c>
      <c r="B46971">
        <v>33179</v>
      </c>
      <c r="C46971">
        <v>3</v>
      </c>
      <c r="D46971">
        <v>20221201323700</v>
      </c>
      <c r="E46971">
        <v>1</v>
      </c>
      <c r="F46971">
        <v>161.79</v>
      </c>
      <c r="G46971">
        <v>2</v>
      </c>
      <c r="H46971">
        <v>20221201323702</v>
      </c>
      <c r="I46971">
        <v>202212013237021</v>
      </c>
      <c r="J46971">
        <v>161.79</v>
      </c>
      <c r="K46971">
        <v>54</v>
      </c>
      <c r="L46971">
        <v>2</v>
      </c>
      <c r="M46971">
        <v>142711.85793035707</v>
      </c>
      <c r="N46971">
        <v>20</v>
      </c>
      <c r="O46971">
        <v>70.616754099729448</v>
      </c>
      <c r="P46971" t="str">
        <f t="shared" si="1466"/>
        <v>Grad School</v>
      </c>
      <c r="Q46971">
        <f t="shared" si="1467"/>
        <v>11.868582896931681</v>
      </c>
    </row>
    <row r="46972" spans="1:17">
      <c r="A46972">
        <v>2024</v>
      </c>
      <c r="B46972">
        <v>33304</v>
      </c>
      <c r="C46972">
        <v>3</v>
      </c>
      <c r="D46972">
        <v>20230200173700</v>
      </c>
      <c r="E46972">
        <v>1</v>
      </c>
      <c r="F46972">
        <v>387.03</v>
      </c>
      <c r="G46972">
        <v>1</v>
      </c>
      <c r="H46972">
        <v>20230200173701</v>
      </c>
      <c r="I46972">
        <v>202302001737011</v>
      </c>
      <c r="J46972">
        <v>387.03</v>
      </c>
      <c r="K46972">
        <v>50</v>
      </c>
      <c r="L46972">
        <v>2</v>
      </c>
      <c r="M46972">
        <v>115122.36081724141</v>
      </c>
      <c r="N46972">
        <v>18</v>
      </c>
      <c r="O46972">
        <v>67.482637172677258</v>
      </c>
      <c r="P46972" t="str">
        <f t="shared" si="1466"/>
        <v>Grad School</v>
      </c>
      <c r="Q46972">
        <f t="shared" si="1467"/>
        <v>11.653750848797477</v>
      </c>
    </row>
    <row r="46973" spans="1:17">
      <c r="A46973">
        <v>2024</v>
      </c>
      <c r="B46973">
        <v>33506</v>
      </c>
      <c r="C46973">
        <v>3</v>
      </c>
      <c r="D46973">
        <v>20231200169800</v>
      </c>
      <c r="E46973">
        <v>1</v>
      </c>
      <c r="F46973">
        <v>468.38</v>
      </c>
      <c r="G46973">
        <v>1</v>
      </c>
      <c r="H46973">
        <v>20231200169801</v>
      </c>
      <c r="I46973">
        <v>202312001698011</v>
      </c>
      <c r="J46973">
        <v>468.38</v>
      </c>
      <c r="K46973">
        <v>32</v>
      </c>
      <c r="L46973">
        <v>1</v>
      </c>
      <c r="M46973">
        <v>94633.425403558402</v>
      </c>
      <c r="N46973">
        <v>16</v>
      </c>
      <c r="O46973">
        <v>68.713446486370145</v>
      </c>
      <c r="P46973" t="str">
        <f t="shared" si="1466"/>
        <v>College</v>
      </c>
      <c r="Q46973">
        <f t="shared" si="1467"/>
        <v>11.457766026707855</v>
      </c>
    </row>
    <row r="46974" spans="1:17">
      <c r="A46974">
        <v>2024</v>
      </c>
      <c r="B46974">
        <v>33789</v>
      </c>
      <c r="C46974">
        <v>3</v>
      </c>
      <c r="D46974">
        <v>20230300174800</v>
      </c>
      <c r="E46974">
        <v>1</v>
      </c>
      <c r="F46974">
        <v>225.44</v>
      </c>
      <c r="G46974">
        <v>1</v>
      </c>
      <c r="H46974">
        <v>20230300174801</v>
      </c>
      <c r="I46974">
        <v>202303001748011</v>
      </c>
      <c r="J46974">
        <v>225.44</v>
      </c>
      <c r="K46974">
        <v>51</v>
      </c>
      <c r="L46974">
        <v>1</v>
      </c>
      <c r="M46974">
        <v>140643.84707417208</v>
      </c>
      <c r="N46974">
        <v>20</v>
      </c>
      <c r="O46974">
        <v>71.544891665031557</v>
      </c>
      <c r="P46974" t="str">
        <f t="shared" si="1466"/>
        <v>Grad School</v>
      </c>
      <c r="Q46974">
        <f t="shared" si="1467"/>
        <v>11.853986066599013</v>
      </c>
    </row>
    <row r="46975" spans="1:17">
      <c r="A46975">
        <v>2024</v>
      </c>
      <c r="B46975">
        <v>33847</v>
      </c>
      <c r="C46975">
        <v>3</v>
      </c>
      <c r="D46975">
        <v>20230100168500</v>
      </c>
      <c r="E46975">
        <v>1</v>
      </c>
      <c r="F46975">
        <v>221.09</v>
      </c>
      <c r="G46975">
        <v>2</v>
      </c>
      <c r="H46975">
        <v>20230100168502</v>
      </c>
      <c r="I46975">
        <v>202301001685021</v>
      </c>
      <c r="J46975">
        <v>221.09</v>
      </c>
      <c r="K46975">
        <v>55</v>
      </c>
      <c r="L46975">
        <v>1</v>
      </c>
      <c r="M46975">
        <v>98376.329463734583</v>
      </c>
      <c r="N46975">
        <v>16</v>
      </c>
      <c r="O46975">
        <v>71.838846720856338</v>
      </c>
      <c r="P46975" t="str">
        <f t="shared" si="1466"/>
        <v>College</v>
      </c>
      <c r="Q46975">
        <f t="shared" si="1467"/>
        <v>11.496555499872196</v>
      </c>
    </row>
    <row r="46976" spans="1:17">
      <c r="A46976">
        <v>2024</v>
      </c>
      <c r="B46976">
        <v>33895</v>
      </c>
      <c r="C46976">
        <v>3</v>
      </c>
      <c r="D46976">
        <v>20230100175400</v>
      </c>
      <c r="E46976">
        <v>1</v>
      </c>
      <c r="F46976">
        <v>444.21</v>
      </c>
      <c r="G46976">
        <v>1</v>
      </c>
      <c r="H46976">
        <v>20230100175401</v>
      </c>
      <c r="I46976">
        <v>202301001754011</v>
      </c>
      <c r="J46976">
        <v>444.21</v>
      </c>
      <c r="K46976">
        <v>43</v>
      </c>
      <c r="L46976">
        <v>1</v>
      </c>
      <c r="M46976">
        <v>100059.71968491637</v>
      </c>
      <c r="N46976">
        <v>16</v>
      </c>
      <c r="O46976">
        <v>70.581652503721955</v>
      </c>
      <c r="P46976" t="str">
        <f t="shared" si="1466"/>
        <v>College</v>
      </c>
      <c r="Q46976">
        <f t="shared" si="1467"/>
        <v>11.513522483568318</v>
      </c>
    </row>
    <row r="46977" spans="1:17">
      <c r="A46977">
        <v>2024</v>
      </c>
      <c r="B46977">
        <v>34087</v>
      </c>
      <c r="C46977">
        <v>3</v>
      </c>
      <c r="D46977">
        <v>20231200164000</v>
      </c>
      <c r="E46977">
        <v>1</v>
      </c>
      <c r="F46977">
        <v>242.28</v>
      </c>
      <c r="G46977">
        <v>2</v>
      </c>
      <c r="H46977">
        <v>20231200164002</v>
      </c>
      <c r="I46977">
        <v>202312001640022</v>
      </c>
      <c r="J46977">
        <v>242.28</v>
      </c>
      <c r="K46977">
        <v>29</v>
      </c>
      <c r="L46977">
        <v>2</v>
      </c>
      <c r="M46977">
        <v>142207.28682328298</v>
      </c>
      <c r="N46977">
        <v>20</v>
      </c>
      <c r="O46977">
        <v>72.790770317737383</v>
      </c>
      <c r="P46977" t="str">
        <f t="shared" si="1466"/>
        <v>Grad School</v>
      </c>
      <c r="Q46977">
        <f t="shared" si="1467"/>
        <v>11.865041038521378</v>
      </c>
    </row>
    <row r="46978" spans="1:17">
      <c r="A46978">
        <v>2024</v>
      </c>
      <c r="B46978">
        <v>34152</v>
      </c>
      <c r="C46978">
        <v>3</v>
      </c>
      <c r="D46978">
        <v>20240200160000</v>
      </c>
      <c r="E46978">
        <v>1</v>
      </c>
      <c r="F46978">
        <v>201.52</v>
      </c>
      <c r="G46978">
        <v>2</v>
      </c>
      <c r="H46978">
        <v>20240200160002</v>
      </c>
      <c r="I46978">
        <v>202402001600021</v>
      </c>
      <c r="J46978">
        <v>201.52</v>
      </c>
      <c r="K46978">
        <v>51</v>
      </c>
      <c r="L46978">
        <v>2</v>
      </c>
      <c r="M46978">
        <v>93769.856239548986</v>
      </c>
      <c r="N46978">
        <v>16</v>
      </c>
      <c r="O46978">
        <v>70.893694865277766</v>
      </c>
      <c r="P46978" t="str">
        <f t="shared" si="1466"/>
        <v>College</v>
      </c>
      <c r="Q46978">
        <f t="shared" si="1467"/>
        <v>11.448598721294751</v>
      </c>
    </row>
    <row r="46979" spans="1:17">
      <c r="A46979">
        <v>2024</v>
      </c>
      <c r="B46979">
        <v>34372</v>
      </c>
      <c r="C46979">
        <v>3</v>
      </c>
      <c r="D46979">
        <v>20240300174100</v>
      </c>
      <c r="E46979">
        <v>1</v>
      </c>
      <c r="F46979">
        <v>227.36</v>
      </c>
      <c r="G46979">
        <v>1</v>
      </c>
      <c r="H46979">
        <v>20240300174101</v>
      </c>
      <c r="I46979">
        <v>202403001741011</v>
      </c>
      <c r="J46979">
        <v>227.36</v>
      </c>
      <c r="K46979">
        <v>61</v>
      </c>
      <c r="L46979">
        <v>1</v>
      </c>
      <c r="M46979">
        <v>145759.27764732897</v>
      </c>
      <c r="N46979">
        <v>20</v>
      </c>
      <c r="O46979">
        <v>73.49299626858317</v>
      </c>
      <c r="P46979" t="str">
        <f t="shared" ref="P46979:P47042" si="1468">IF(N46979&lt;=12,"High School",IF(N46979&lt;=16,"College","Grad School"))</f>
        <v>Grad School</v>
      </c>
      <c r="Q46979">
        <f t="shared" ref="Q46979:Q47042" si="1469">LN(M46979)</f>
        <v>11.889711756714004</v>
      </c>
    </row>
    <row r="46980" spans="1:17">
      <c r="A46980">
        <v>2024</v>
      </c>
      <c r="B46980">
        <v>34860</v>
      </c>
      <c r="C46980">
        <v>3</v>
      </c>
      <c r="D46980">
        <v>0</v>
      </c>
      <c r="E46980">
        <v>1</v>
      </c>
      <c r="F46980">
        <v>405.59</v>
      </c>
      <c r="G46980">
        <v>2</v>
      </c>
      <c r="H46980">
        <v>0</v>
      </c>
      <c r="I46980">
        <v>0</v>
      </c>
      <c r="J46980">
        <v>405.59</v>
      </c>
      <c r="K46980">
        <v>53</v>
      </c>
      <c r="L46980">
        <v>1</v>
      </c>
      <c r="M46980">
        <v>120817.92915310551</v>
      </c>
      <c r="N46980">
        <v>18</v>
      </c>
      <c r="O46980">
        <v>71.082857611118499</v>
      </c>
      <c r="P46980" t="str">
        <f t="shared" si="1468"/>
        <v>Grad School</v>
      </c>
      <c r="Q46980">
        <f t="shared" si="1469"/>
        <v>11.702039973611274</v>
      </c>
    </row>
    <row r="46981" spans="1:17">
      <c r="A46981">
        <v>2024</v>
      </c>
      <c r="B46981">
        <v>34981</v>
      </c>
      <c r="C46981">
        <v>3</v>
      </c>
      <c r="D46981">
        <v>0</v>
      </c>
      <c r="E46981">
        <v>1</v>
      </c>
      <c r="F46981">
        <v>186.98</v>
      </c>
      <c r="G46981">
        <v>2</v>
      </c>
      <c r="H46981">
        <v>0</v>
      </c>
      <c r="I46981">
        <v>0</v>
      </c>
      <c r="J46981">
        <v>186.98</v>
      </c>
      <c r="K46981">
        <v>54</v>
      </c>
      <c r="L46981">
        <v>2</v>
      </c>
      <c r="M46981">
        <v>143218.43691125364</v>
      </c>
      <c r="N46981">
        <v>20</v>
      </c>
      <c r="O46981">
        <v>67.058162761247317</v>
      </c>
      <c r="P46981" t="str">
        <f t="shared" si="1468"/>
        <v>Grad School</v>
      </c>
      <c r="Q46981">
        <f t="shared" si="1469"/>
        <v>11.872126274601454</v>
      </c>
    </row>
    <row r="46982" spans="1:17">
      <c r="A46982">
        <v>2024</v>
      </c>
      <c r="B46982">
        <v>35049</v>
      </c>
      <c r="C46982">
        <v>3</v>
      </c>
      <c r="D46982">
        <v>0</v>
      </c>
      <c r="E46982">
        <v>1</v>
      </c>
      <c r="F46982">
        <v>215.17</v>
      </c>
      <c r="G46982">
        <v>2</v>
      </c>
      <c r="H46982">
        <v>0</v>
      </c>
      <c r="I46982">
        <v>0</v>
      </c>
      <c r="J46982">
        <v>215.17</v>
      </c>
      <c r="K46982">
        <v>58</v>
      </c>
      <c r="L46982">
        <v>2</v>
      </c>
      <c r="M46982">
        <v>119916.62525997174</v>
      </c>
      <c r="N46982">
        <v>18</v>
      </c>
      <c r="O46982">
        <v>69.035316373713428</v>
      </c>
      <c r="P46982" t="str">
        <f t="shared" si="1468"/>
        <v>Grad School</v>
      </c>
      <c r="Q46982">
        <f t="shared" si="1469"/>
        <v>11.694551990785865</v>
      </c>
    </row>
    <row r="46983" spans="1:17">
      <c r="A46983">
        <v>2024</v>
      </c>
      <c r="B46983">
        <v>35469</v>
      </c>
      <c r="C46983">
        <v>3</v>
      </c>
      <c r="D46983">
        <v>20230100840700</v>
      </c>
      <c r="E46983">
        <v>1</v>
      </c>
      <c r="F46983">
        <v>3985.67</v>
      </c>
      <c r="G46983">
        <v>1</v>
      </c>
      <c r="H46983">
        <v>20230100840701</v>
      </c>
      <c r="I46983">
        <v>202301008407011</v>
      </c>
      <c r="J46983">
        <v>3985.67</v>
      </c>
      <c r="K46983">
        <v>54</v>
      </c>
      <c r="L46983">
        <v>1</v>
      </c>
      <c r="M46983">
        <v>93794.735103022176</v>
      </c>
      <c r="N46983">
        <v>16</v>
      </c>
      <c r="O46983">
        <v>72.321852208603858</v>
      </c>
      <c r="P46983" t="str">
        <f t="shared" si="1468"/>
        <v>College</v>
      </c>
      <c r="Q46983">
        <f t="shared" si="1469"/>
        <v>11.448864004453378</v>
      </c>
    </row>
    <row r="46984" spans="1:17">
      <c r="A46984">
        <v>2024</v>
      </c>
      <c r="B46984">
        <v>35566</v>
      </c>
      <c r="C46984">
        <v>3</v>
      </c>
      <c r="D46984">
        <v>20231200841800</v>
      </c>
      <c r="E46984">
        <v>1</v>
      </c>
      <c r="F46984">
        <v>2244.48</v>
      </c>
      <c r="G46984">
        <v>1</v>
      </c>
      <c r="H46984">
        <v>20231200841801</v>
      </c>
      <c r="I46984">
        <v>202312008418011</v>
      </c>
      <c r="J46984">
        <v>2244.48</v>
      </c>
      <c r="K46984">
        <v>53</v>
      </c>
      <c r="L46984">
        <v>1</v>
      </c>
      <c r="M46984">
        <v>93499.326248269092</v>
      </c>
      <c r="N46984">
        <v>16</v>
      </c>
      <c r="O46984">
        <v>69.764544173030345</v>
      </c>
      <c r="P46984" t="str">
        <f t="shared" si="1468"/>
        <v>College</v>
      </c>
      <c r="Q46984">
        <f t="shared" si="1469"/>
        <v>11.44570950934995</v>
      </c>
    </row>
    <row r="46985" spans="1:17">
      <c r="A46985">
        <v>2024</v>
      </c>
      <c r="B46985">
        <v>35996</v>
      </c>
      <c r="C46985">
        <v>3</v>
      </c>
      <c r="D46985">
        <v>20240300850700</v>
      </c>
      <c r="E46985">
        <v>1</v>
      </c>
      <c r="F46985">
        <v>2656.29</v>
      </c>
      <c r="G46985">
        <v>1</v>
      </c>
      <c r="H46985">
        <v>20240300850701</v>
      </c>
      <c r="I46985">
        <v>202403008507011</v>
      </c>
      <c r="J46985">
        <v>2656.29</v>
      </c>
      <c r="K46985">
        <v>58</v>
      </c>
      <c r="L46985">
        <v>1</v>
      </c>
      <c r="M46985">
        <v>100603.79482891853</v>
      </c>
      <c r="N46985">
        <v>16</v>
      </c>
      <c r="O46985">
        <v>71.962354829713831</v>
      </c>
      <c r="P46985" t="str">
        <f t="shared" si="1468"/>
        <v>College</v>
      </c>
      <c r="Q46985">
        <f t="shared" si="1469"/>
        <v>11.518945257893762</v>
      </c>
    </row>
    <row r="46986" spans="1:17">
      <c r="A46986">
        <v>2024</v>
      </c>
      <c r="B46986">
        <v>36131</v>
      </c>
      <c r="C46986">
        <v>3</v>
      </c>
      <c r="D46986">
        <v>0</v>
      </c>
      <c r="E46986">
        <v>1</v>
      </c>
      <c r="F46986">
        <v>2739.08</v>
      </c>
      <c r="G46986">
        <v>1</v>
      </c>
      <c r="H46986">
        <v>0</v>
      </c>
      <c r="I46986">
        <v>0</v>
      </c>
      <c r="J46986">
        <v>2739.08</v>
      </c>
      <c r="K46986">
        <v>30</v>
      </c>
      <c r="L46986">
        <v>1</v>
      </c>
      <c r="M46986">
        <v>116339.58942065814</v>
      </c>
      <c r="N46986">
        <v>18</v>
      </c>
      <c r="O46986">
        <v>69.574130590188531</v>
      </c>
      <c r="P46986" t="str">
        <f t="shared" si="1468"/>
        <v>Grad School</v>
      </c>
      <c r="Q46986">
        <f t="shared" si="1469"/>
        <v>11.664268688325452</v>
      </c>
    </row>
    <row r="46987" spans="1:17">
      <c r="A46987">
        <v>2024</v>
      </c>
      <c r="B46987">
        <v>36225</v>
      </c>
      <c r="C46987">
        <v>3</v>
      </c>
      <c r="D46987">
        <v>20230200838400</v>
      </c>
      <c r="E46987">
        <v>1</v>
      </c>
      <c r="F46987">
        <v>2864.34</v>
      </c>
      <c r="G46987">
        <v>2</v>
      </c>
      <c r="H46987">
        <v>20230200838402</v>
      </c>
      <c r="I46987">
        <v>202302008384021</v>
      </c>
      <c r="J46987">
        <v>2864.34</v>
      </c>
      <c r="K46987">
        <v>44</v>
      </c>
      <c r="L46987">
        <v>2</v>
      </c>
      <c r="M46987">
        <v>97514.50377259923</v>
      </c>
      <c r="N46987">
        <v>16</v>
      </c>
      <c r="O46987">
        <v>69.42151556734953</v>
      </c>
      <c r="P46987" t="str">
        <f t="shared" si="1468"/>
        <v>College</v>
      </c>
      <c r="Q46987">
        <f t="shared" si="1469"/>
        <v>11.487756402564809</v>
      </c>
    </row>
    <row r="46988" spans="1:17">
      <c r="A46988">
        <v>2024</v>
      </c>
      <c r="B46988">
        <v>36247</v>
      </c>
      <c r="C46988">
        <v>3</v>
      </c>
      <c r="D46988">
        <v>20221206339000</v>
      </c>
      <c r="E46988">
        <v>1</v>
      </c>
      <c r="F46988">
        <v>2538.7800000000002</v>
      </c>
      <c r="G46988">
        <v>1</v>
      </c>
      <c r="H46988">
        <v>20221206339001</v>
      </c>
      <c r="I46988">
        <v>202212063390011</v>
      </c>
      <c r="J46988">
        <v>2538.7800000000002</v>
      </c>
      <c r="K46988">
        <v>46</v>
      </c>
      <c r="L46988">
        <v>1</v>
      </c>
      <c r="M46988">
        <v>121276.66292358148</v>
      </c>
      <c r="N46988">
        <v>18</v>
      </c>
      <c r="O46988">
        <v>72.319664748428309</v>
      </c>
      <c r="P46988" t="str">
        <f t="shared" si="1468"/>
        <v>Grad School</v>
      </c>
      <c r="Q46988">
        <f t="shared" si="1469"/>
        <v>11.705829685025853</v>
      </c>
    </row>
    <row r="46989" spans="1:17">
      <c r="A46989">
        <v>2024</v>
      </c>
      <c r="B46989">
        <v>36432</v>
      </c>
      <c r="C46989">
        <v>3</v>
      </c>
      <c r="D46989">
        <v>0</v>
      </c>
      <c r="E46989">
        <v>1</v>
      </c>
      <c r="F46989">
        <v>3156.31</v>
      </c>
      <c r="G46989">
        <v>1</v>
      </c>
      <c r="H46989">
        <v>0</v>
      </c>
      <c r="I46989">
        <v>0</v>
      </c>
      <c r="J46989">
        <v>3156.31</v>
      </c>
      <c r="K46989">
        <v>43</v>
      </c>
      <c r="L46989">
        <v>1</v>
      </c>
      <c r="M46989">
        <v>116960.33349454508</v>
      </c>
      <c r="N46989">
        <v>18</v>
      </c>
      <c r="O46989">
        <v>72.167359331586269</v>
      </c>
      <c r="P46989" t="str">
        <f t="shared" si="1468"/>
        <v>Grad School</v>
      </c>
      <c r="Q46989">
        <f t="shared" si="1469"/>
        <v>11.669590126335089</v>
      </c>
    </row>
    <row r="46990" spans="1:17">
      <c r="A46990">
        <v>2024</v>
      </c>
      <c r="B46990">
        <v>36523</v>
      </c>
      <c r="C46990">
        <v>3</v>
      </c>
      <c r="D46990">
        <v>20240100849400</v>
      </c>
      <c r="E46990">
        <v>1</v>
      </c>
      <c r="F46990">
        <v>3625.3</v>
      </c>
      <c r="G46990">
        <v>2</v>
      </c>
      <c r="H46990">
        <v>20240100849402</v>
      </c>
      <c r="I46990">
        <v>202401008494021</v>
      </c>
      <c r="J46990">
        <v>3625.3</v>
      </c>
      <c r="K46990">
        <v>51</v>
      </c>
      <c r="L46990">
        <v>2</v>
      </c>
      <c r="M46990">
        <v>96408.598070451204</v>
      </c>
      <c r="N46990">
        <v>16</v>
      </c>
      <c r="O46990">
        <v>68.763289113080333</v>
      </c>
      <c r="P46990" t="str">
        <f t="shared" si="1468"/>
        <v>College</v>
      </c>
      <c r="Q46990">
        <f t="shared" si="1469"/>
        <v>11.476350668223493</v>
      </c>
    </row>
    <row r="46991" spans="1:17">
      <c r="A46991">
        <v>2024</v>
      </c>
      <c r="B46991">
        <v>38042</v>
      </c>
      <c r="C46991">
        <v>3</v>
      </c>
      <c r="D46991">
        <v>20240100883900</v>
      </c>
      <c r="E46991">
        <v>1</v>
      </c>
      <c r="F46991">
        <v>364.58</v>
      </c>
      <c r="G46991">
        <v>1</v>
      </c>
      <c r="H46991">
        <v>20240100883901</v>
      </c>
      <c r="I46991">
        <v>202401008839011</v>
      </c>
      <c r="J46991">
        <v>364.58</v>
      </c>
      <c r="K46991">
        <v>63</v>
      </c>
      <c r="L46991">
        <v>1</v>
      </c>
      <c r="M46991">
        <v>76852.018328503691</v>
      </c>
      <c r="N46991">
        <v>14</v>
      </c>
      <c r="O46991">
        <v>67.436228141744863</v>
      </c>
      <c r="P46991" t="str">
        <f t="shared" si="1468"/>
        <v>College</v>
      </c>
      <c r="Q46991">
        <f t="shared" si="1469"/>
        <v>11.249637011842477</v>
      </c>
    </row>
    <row r="46992" spans="1:17">
      <c r="A46992">
        <v>2024</v>
      </c>
      <c r="B46992">
        <v>38496</v>
      </c>
      <c r="C46992">
        <v>3</v>
      </c>
      <c r="D46992">
        <v>20221204521400</v>
      </c>
      <c r="E46992">
        <v>1</v>
      </c>
      <c r="F46992">
        <v>3932.13</v>
      </c>
      <c r="G46992">
        <v>1</v>
      </c>
      <c r="H46992">
        <v>20221204521401</v>
      </c>
      <c r="I46992">
        <v>202212045214011</v>
      </c>
      <c r="J46992">
        <v>3932.13</v>
      </c>
      <c r="K46992">
        <v>56</v>
      </c>
      <c r="L46992">
        <v>1</v>
      </c>
      <c r="M46992">
        <v>52510.377897293576</v>
      </c>
      <c r="N46992">
        <v>12</v>
      </c>
      <c r="O46992">
        <v>70.729246697326232</v>
      </c>
      <c r="P46992" t="str">
        <f t="shared" si="1468"/>
        <v>High School</v>
      </c>
      <c r="Q46992">
        <f t="shared" si="1469"/>
        <v>10.868766103278901</v>
      </c>
    </row>
    <row r="46993" spans="1:17">
      <c r="A46993">
        <v>2024</v>
      </c>
      <c r="B46993">
        <v>39370</v>
      </c>
      <c r="C46993">
        <v>3</v>
      </c>
      <c r="D46993">
        <v>20240200595700</v>
      </c>
      <c r="E46993">
        <v>1</v>
      </c>
      <c r="F46993">
        <v>4491.3999999999996</v>
      </c>
      <c r="G46993">
        <v>2</v>
      </c>
      <c r="H46993">
        <v>20240200595702</v>
      </c>
      <c r="I46993">
        <v>202402005957021</v>
      </c>
      <c r="J46993">
        <v>4368.3999999999996</v>
      </c>
      <c r="K46993">
        <v>28</v>
      </c>
      <c r="L46993">
        <v>1</v>
      </c>
      <c r="M46993">
        <v>98982.517954659677</v>
      </c>
      <c r="N46993">
        <v>16</v>
      </c>
      <c r="O46993">
        <v>71.544130145246214</v>
      </c>
      <c r="P46993" t="str">
        <f t="shared" si="1468"/>
        <v>College</v>
      </c>
      <c r="Q46993">
        <f t="shared" si="1469"/>
        <v>11.50269852720696</v>
      </c>
    </row>
    <row r="46994" spans="1:17">
      <c r="A46994">
        <v>2024</v>
      </c>
      <c r="B46994">
        <v>40185</v>
      </c>
      <c r="C46994">
        <v>3</v>
      </c>
      <c r="D46994">
        <v>20240200605900</v>
      </c>
      <c r="E46994">
        <v>1</v>
      </c>
      <c r="F46994">
        <v>4281.76</v>
      </c>
      <c r="G46994">
        <v>1</v>
      </c>
      <c r="H46994">
        <v>20240200605901</v>
      </c>
      <c r="I46994">
        <v>202402006059011</v>
      </c>
      <c r="J46994">
        <v>4281.76</v>
      </c>
      <c r="K46994">
        <v>59</v>
      </c>
      <c r="L46994">
        <v>1</v>
      </c>
      <c r="M46994">
        <v>53773.064971798871</v>
      </c>
      <c r="N46994">
        <v>12</v>
      </c>
      <c r="O46994">
        <v>66.826358247874623</v>
      </c>
      <c r="P46994" t="str">
        <f t="shared" si="1468"/>
        <v>High School</v>
      </c>
      <c r="Q46994">
        <f t="shared" si="1469"/>
        <v>10.892527969700472</v>
      </c>
    </row>
    <row r="46995" spans="1:17">
      <c r="A46995">
        <v>2024</v>
      </c>
      <c r="B46995">
        <v>40295</v>
      </c>
      <c r="C46995">
        <v>3</v>
      </c>
      <c r="D46995">
        <v>20230200598000</v>
      </c>
      <c r="E46995">
        <v>1</v>
      </c>
      <c r="F46995">
        <v>2346.87</v>
      </c>
      <c r="G46995">
        <v>2</v>
      </c>
      <c r="H46995">
        <v>20230200598002</v>
      </c>
      <c r="I46995">
        <v>202302005980021</v>
      </c>
      <c r="J46995">
        <v>2346.87</v>
      </c>
      <c r="K46995">
        <v>42</v>
      </c>
      <c r="L46995">
        <v>1</v>
      </c>
      <c r="M46995">
        <v>94556.22908552381</v>
      </c>
      <c r="N46995">
        <v>16</v>
      </c>
      <c r="O46995">
        <v>72.217230010856937</v>
      </c>
      <c r="P46995" t="str">
        <f t="shared" si="1468"/>
        <v>College</v>
      </c>
      <c r="Q46995">
        <f t="shared" si="1469"/>
        <v>11.45694995330757</v>
      </c>
    </row>
    <row r="46996" spans="1:17">
      <c r="A46996">
        <v>2024</v>
      </c>
      <c r="B46996">
        <v>40299</v>
      </c>
      <c r="C46996">
        <v>3</v>
      </c>
      <c r="D46996">
        <v>20240300608300</v>
      </c>
      <c r="E46996">
        <v>1</v>
      </c>
      <c r="F46996">
        <v>2024.38</v>
      </c>
      <c r="G46996">
        <v>1</v>
      </c>
      <c r="H46996">
        <v>20240300608301</v>
      </c>
      <c r="I46996">
        <v>202403006083011</v>
      </c>
      <c r="J46996">
        <v>2024.38</v>
      </c>
      <c r="K46996">
        <v>47</v>
      </c>
      <c r="L46996">
        <v>1</v>
      </c>
      <c r="M46996">
        <v>114041.5788853596</v>
      </c>
      <c r="N46996">
        <v>18</v>
      </c>
      <c r="O46996">
        <v>71.122722630755462</v>
      </c>
      <c r="P46996" t="str">
        <f t="shared" si="1468"/>
        <v>Grad School</v>
      </c>
      <c r="Q46996">
        <f t="shared" si="1469"/>
        <v>11.644318387944443</v>
      </c>
    </row>
    <row r="46997" spans="1:17">
      <c r="A46997">
        <v>2024</v>
      </c>
      <c r="B46997">
        <v>40884</v>
      </c>
      <c r="C46997">
        <v>3</v>
      </c>
      <c r="D46997">
        <v>20230300703400</v>
      </c>
      <c r="E46997">
        <v>1</v>
      </c>
      <c r="F46997">
        <v>2950.07</v>
      </c>
      <c r="G46997">
        <v>2</v>
      </c>
      <c r="H46997">
        <v>20230300703402</v>
      </c>
      <c r="I46997">
        <v>202303007034021</v>
      </c>
      <c r="J46997">
        <v>2950.07</v>
      </c>
      <c r="K46997">
        <v>53</v>
      </c>
      <c r="L46997">
        <v>1</v>
      </c>
      <c r="M46997">
        <v>94782.485670987968</v>
      </c>
      <c r="N46997">
        <v>16</v>
      </c>
      <c r="O46997">
        <v>67.197841924045846</v>
      </c>
      <c r="P46997" t="str">
        <f t="shared" si="1468"/>
        <v>College</v>
      </c>
      <c r="Q46997">
        <f t="shared" si="1469"/>
        <v>11.459339920868638</v>
      </c>
    </row>
    <row r="46998" spans="1:17">
      <c r="A46998">
        <v>2024</v>
      </c>
      <c r="B46998">
        <v>41777</v>
      </c>
      <c r="C46998">
        <v>3</v>
      </c>
      <c r="D46998">
        <v>20230100720100</v>
      </c>
      <c r="E46998">
        <v>1</v>
      </c>
      <c r="F46998">
        <v>1640.63</v>
      </c>
      <c r="G46998">
        <v>1</v>
      </c>
      <c r="H46998">
        <v>20230100720101</v>
      </c>
      <c r="I46998">
        <v>202301007201011</v>
      </c>
      <c r="J46998">
        <v>1640.63</v>
      </c>
      <c r="K46998">
        <v>54</v>
      </c>
      <c r="L46998">
        <v>1</v>
      </c>
      <c r="M46998">
        <v>96247.069314442633</v>
      </c>
      <c r="N46998">
        <v>16</v>
      </c>
      <c r="O46998">
        <v>69.893668688240396</v>
      </c>
      <c r="P46998" t="str">
        <f t="shared" si="1468"/>
        <v>College</v>
      </c>
      <c r="Q46998">
        <f t="shared" si="1469"/>
        <v>11.474673803005345</v>
      </c>
    </row>
    <row r="46999" spans="1:17">
      <c r="A46999">
        <v>2024</v>
      </c>
      <c r="B46999">
        <v>41795</v>
      </c>
      <c r="C46999">
        <v>3</v>
      </c>
      <c r="D46999">
        <v>0</v>
      </c>
      <c r="E46999">
        <v>1</v>
      </c>
      <c r="F46999">
        <v>2061.86</v>
      </c>
      <c r="G46999">
        <v>1</v>
      </c>
      <c r="H46999">
        <v>0</v>
      </c>
      <c r="I46999">
        <v>0</v>
      </c>
      <c r="J46999">
        <v>2061.86</v>
      </c>
      <c r="K46999">
        <v>38</v>
      </c>
      <c r="L46999">
        <v>1</v>
      </c>
      <c r="M46999">
        <v>92015.423732264419</v>
      </c>
      <c r="N46999">
        <v>16</v>
      </c>
      <c r="O46999">
        <v>72.052271082371036</v>
      </c>
      <c r="P46999" t="str">
        <f t="shared" si="1468"/>
        <v>College</v>
      </c>
      <c r="Q46999">
        <f t="shared" si="1469"/>
        <v>11.429711491243353</v>
      </c>
    </row>
    <row r="47000" spans="1:17">
      <c r="A47000">
        <v>2024</v>
      </c>
      <c r="B47000">
        <v>41817</v>
      </c>
      <c r="C47000">
        <v>3</v>
      </c>
      <c r="D47000">
        <v>0</v>
      </c>
      <c r="E47000">
        <v>1</v>
      </c>
      <c r="F47000">
        <v>1964.99</v>
      </c>
      <c r="G47000">
        <v>2</v>
      </c>
      <c r="H47000">
        <v>0</v>
      </c>
      <c r="I47000">
        <v>0</v>
      </c>
      <c r="J47000">
        <v>1964.99</v>
      </c>
      <c r="K47000">
        <v>45</v>
      </c>
      <c r="L47000">
        <v>1</v>
      </c>
      <c r="M47000">
        <v>66989.233183920063</v>
      </c>
      <c r="N47000">
        <v>14</v>
      </c>
      <c r="O47000">
        <v>68.857417114030625</v>
      </c>
      <c r="P47000" t="str">
        <f t="shared" si="1468"/>
        <v>College</v>
      </c>
      <c r="Q47000">
        <f t="shared" si="1469"/>
        <v>11.112287186712214</v>
      </c>
    </row>
    <row r="47001" spans="1:17">
      <c r="A47001">
        <v>2024</v>
      </c>
      <c r="B47001">
        <v>41901</v>
      </c>
      <c r="C47001">
        <v>3</v>
      </c>
      <c r="D47001">
        <v>20230100721500</v>
      </c>
      <c r="E47001">
        <v>1</v>
      </c>
      <c r="F47001">
        <v>1749.54</v>
      </c>
      <c r="G47001">
        <v>1</v>
      </c>
      <c r="H47001">
        <v>20230100721501</v>
      </c>
      <c r="I47001">
        <v>202301007215011</v>
      </c>
      <c r="J47001">
        <v>1749.54</v>
      </c>
      <c r="K47001">
        <v>30</v>
      </c>
      <c r="L47001">
        <v>2</v>
      </c>
      <c r="M47001">
        <v>97273.060296475684</v>
      </c>
      <c r="N47001">
        <v>16</v>
      </c>
      <c r="O47001">
        <v>73.817426740938927</v>
      </c>
      <c r="P47001" t="str">
        <f t="shared" si="1468"/>
        <v>College</v>
      </c>
      <c r="Q47001">
        <f t="shared" si="1469"/>
        <v>11.485277357242486</v>
      </c>
    </row>
    <row r="47002" spans="1:17">
      <c r="A47002">
        <v>2024</v>
      </c>
      <c r="B47002">
        <v>42079</v>
      </c>
      <c r="C47002">
        <v>3</v>
      </c>
      <c r="D47002">
        <v>0</v>
      </c>
      <c r="E47002">
        <v>1</v>
      </c>
      <c r="F47002">
        <v>1541.49</v>
      </c>
      <c r="G47002">
        <v>1</v>
      </c>
      <c r="H47002">
        <v>0</v>
      </c>
      <c r="I47002">
        <v>0</v>
      </c>
      <c r="J47002">
        <v>1541.49</v>
      </c>
      <c r="K47002">
        <v>44</v>
      </c>
      <c r="L47002">
        <v>2</v>
      </c>
      <c r="M47002">
        <v>72523.151843196698</v>
      </c>
      <c r="N47002">
        <v>14</v>
      </c>
      <c r="O47002">
        <v>69.841327657024337</v>
      </c>
      <c r="P47002" t="str">
        <f t="shared" si="1468"/>
        <v>College</v>
      </c>
      <c r="Q47002">
        <f t="shared" si="1469"/>
        <v>11.191661125634182</v>
      </c>
    </row>
    <row r="47003" spans="1:17">
      <c r="A47003">
        <v>2024</v>
      </c>
      <c r="B47003">
        <v>42760</v>
      </c>
      <c r="C47003">
        <v>3</v>
      </c>
      <c r="D47003">
        <v>20240300230600</v>
      </c>
      <c r="E47003">
        <v>1</v>
      </c>
      <c r="F47003">
        <v>4574.95</v>
      </c>
      <c r="G47003">
        <v>1</v>
      </c>
      <c r="H47003">
        <v>20240300230601</v>
      </c>
      <c r="I47003">
        <v>202403002306011</v>
      </c>
      <c r="J47003">
        <v>4574.95</v>
      </c>
      <c r="K47003">
        <v>54</v>
      </c>
      <c r="L47003">
        <v>1</v>
      </c>
      <c r="M47003">
        <v>112539.38697483884</v>
      </c>
      <c r="N47003">
        <v>18</v>
      </c>
      <c r="O47003">
        <v>69.805640229350516</v>
      </c>
      <c r="P47003" t="str">
        <f t="shared" si="1468"/>
        <v>Grad School</v>
      </c>
      <c r="Q47003">
        <f t="shared" si="1469"/>
        <v>11.631058545796664</v>
      </c>
    </row>
    <row r="47004" spans="1:17">
      <c r="A47004">
        <v>2024</v>
      </c>
      <c r="B47004">
        <v>42865</v>
      </c>
      <c r="C47004">
        <v>3</v>
      </c>
      <c r="D47004">
        <v>20231200232100</v>
      </c>
      <c r="E47004">
        <v>1</v>
      </c>
      <c r="F47004">
        <v>4280.78</v>
      </c>
      <c r="G47004">
        <v>3</v>
      </c>
      <c r="H47004">
        <v>20231200232103</v>
      </c>
      <c r="I47004">
        <v>202312002321031</v>
      </c>
      <c r="J47004">
        <v>5533.33</v>
      </c>
      <c r="K47004">
        <v>26</v>
      </c>
      <c r="L47004">
        <v>1</v>
      </c>
      <c r="M47004">
        <v>99093.950430872079</v>
      </c>
      <c r="N47004">
        <v>16</v>
      </c>
      <c r="O47004">
        <v>68.618026952916622</v>
      </c>
      <c r="P47004" t="str">
        <f t="shared" si="1468"/>
        <v>College</v>
      </c>
      <c r="Q47004">
        <f t="shared" si="1469"/>
        <v>11.503823673357598</v>
      </c>
    </row>
    <row r="47005" spans="1:17">
      <c r="A47005">
        <v>2024</v>
      </c>
      <c r="B47005">
        <v>43093</v>
      </c>
      <c r="C47005">
        <v>3</v>
      </c>
      <c r="D47005">
        <v>20230100236000</v>
      </c>
      <c r="E47005">
        <v>1</v>
      </c>
      <c r="F47005">
        <v>3113.63</v>
      </c>
      <c r="G47005">
        <v>2</v>
      </c>
      <c r="H47005">
        <v>20230100236002</v>
      </c>
      <c r="I47005">
        <v>202301002360021</v>
      </c>
      <c r="J47005">
        <v>3113.63</v>
      </c>
      <c r="K47005">
        <v>42</v>
      </c>
      <c r="L47005">
        <v>2</v>
      </c>
      <c r="M47005">
        <v>121092.72850918476</v>
      </c>
      <c r="N47005">
        <v>18</v>
      </c>
      <c r="O47005">
        <v>74.825616404042606</v>
      </c>
      <c r="P47005" t="str">
        <f t="shared" si="1468"/>
        <v>Grad School</v>
      </c>
      <c r="Q47005">
        <f t="shared" si="1469"/>
        <v>11.704311882397224</v>
      </c>
    </row>
    <row r="47006" spans="1:17">
      <c r="A47006">
        <v>2024</v>
      </c>
      <c r="B47006">
        <v>43158</v>
      </c>
      <c r="C47006">
        <v>3</v>
      </c>
      <c r="D47006">
        <v>20230300229200</v>
      </c>
      <c r="E47006">
        <v>1</v>
      </c>
      <c r="F47006">
        <v>2977.55</v>
      </c>
      <c r="G47006">
        <v>2</v>
      </c>
      <c r="H47006">
        <v>20230300229202</v>
      </c>
      <c r="I47006">
        <v>202303002292021</v>
      </c>
      <c r="J47006">
        <v>2977.55</v>
      </c>
      <c r="K47006">
        <v>47</v>
      </c>
      <c r="L47006">
        <v>2</v>
      </c>
      <c r="M47006">
        <v>99281.775403982057</v>
      </c>
      <c r="N47006">
        <v>16</v>
      </c>
      <c r="O47006">
        <v>70.201896587943608</v>
      </c>
      <c r="P47006" t="str">
        <f t="shared" si="1468"/>
        <v>College</v>
      </c>
      <c r="Q47006">
        <f t="shared" si="1469"/>
        <v>11.505717302514546</v>
      </c>
    </row>
    <row r="47007" spans="1:17">
      <c r="A47007">
        <v>2024</v>
      </c>
      <c r="B47007">
        <v>43464</v>
      </c>
      <c r="C47007">
        <v>3</v>
      </c>
      <c r="D47007">
        <v>20230100235000</v>
      </c>
      <c r="E47007">
        <v>1</v>
      </c>
      <c r="F47007">
        <v>2578.0700000000002</v>
      </c>
      <c r="G47007">
        <v>1</v>
      </c>
      <c r="H47007">
        <v>20230100235001</v>
      </c>
      <c r="I47007">
        <v>202301002350011</v>
      </c>
      <c r="J47007">
        <v>2578.0700000000002</v>
      </c>
      <c r="K47007">
        <v>34</v>
      </c>
      <c r="L47007">
        <v>1</v>
      </c>
      <c r="M47007">
        <v>119727.7130714349</v>
      </c>
      <c r="N47007">
        <v>18</v>
      </c>
      <c r="O47007">
        <v>72.012261743897369</v>
      </c>
      <c r="P47007" t="str">
        <f t="shared" si="1468"/>
        <v>Grad School</v>
      </c>
      <c r="Q47007">
        <f t="shared" si="1469"/>
        <v>11.692975385813817</v>
      </c>
    </row>
    <row r="47008" spans="1:17">
      <c r="A47008">
        <v>2024</v>
      </c>
      <c r="B47008">
        <v>44073</v>
      </c>
      <c r="C47008">
        <v>3</v>
      </c>
      <c r="D47008">
        <v>20240100242200</v>
      </c>
      <c r="E47008">
        <v>1</v>
      </c>
      <c r="F47008">
        <v>5194.66</v>
      </c>
      <c r="G47008">
        <v>1</v>
      </c>
      <c r="H47008">
        <v>20240100242201</v>
      </c>
      <c r="I47008">
        <v>202401002422011</v>
      </c>
      <c r="J47008">
        <v>5194.66</v>
      </c>
      <c r="K47008">
        <v>30</v>
      </c>
      <c r="L47008">
        <v>1</v>
      </c>
      <c r="M47008">
        <v>94534.326534610489</v>
      </c>
      <c r="N47008">
        <v>16</v>
      </c>
      <c r="O47008">
        <v>71.75073581566447</v>
      </c>
      <c r="P47008" t="str">
        <f t="shared" si="1468"/>
        <v>College</v>
      </c>
      <c r="Q47008">
        <f t="shared" si="1469"/>
        <v>11.456718291277285</v>
      </c>
    </row>
    <row r="47009" spans="1:17">
      <c r="A47009">
        <v>2024</v>
      </c>
      <c r="B47009">
        <v>45103</v>
      </c>
      <c r="C47009">
        <v>3</v>
      </c>
      <c r="D47009">
        <v>20230200187100</v>
      </c>
      <c r="E47009">
        <v>1</v>
      </c>
      <c r="F47009">
        <v>4801.7700000000004</v>
      </c>
      <c r="G47009">
        <v>2</v>
      </c>
      <c r="H47009">
        <v>20230200187102</v>
      </c>
      <c r="I47009">
        <v>202302001871021</v>
      </c>
      <c r="J47009">
        <v>4801.7700000000004</v>
      </c>
      <c r="K47009">
        <v>52</v>
      </c>
      <c r="L47009">
        <v>2</v>
      </c>
      <c r="M47009">
        <v>95848.547216181978</v>
      </c>
      <c r="N47009">
        <v>16</v>
      </c>
      <c r="O47009">
        <v>68.925017523314665</v>
      </c>
      <c r="P47009" t="str">
        <f t="shared" si="1468"/>
        <v>College</v>
      </c>
      <c r="Q47009">
        <f t="shared" si="1469"/>
        <v>11.470524591511579</v>
      </c>
    </row>
    <row r="47010" spans="1:17">
      <c r="A47010">
        <v>2024</v>
      </c>
      <c r="B47010">
        <v>45354</v>
      </c>
      <c r="C47010">
        <v>3</v>
      </c>
      <c r="D47010">
        <v>20231200192600</v>
      </c>
      <c r="E47010">
        <v>1</v>
      </c>
      <c r="F47010">
        <v>1916.8</v>
      </c>
      <c r="G47010">
        <v>2</v>
      </c>
      <c r="H47010">
        <v>20231200192602</v>
      </c>
      <c r="I47010">
        <v>202312001926021</v>
      </c>
      <c r="J47010">
        <v>1916.8</v>
      </c>
      <c r="K47010">
        <v>60</v>
      </c>
      <c r="L47010">
        <v>2</v>
      </c>
      <c r="M47010">
        <v>119965.91787946036</v>
      </c>
      <c r="N47010">
        <v>18</v>
      </c>
      <c r="O47010">
        <v>70.441506269876257</v>
      </c>
      <c r="P47010" t="str">
        <f t="shared" si="1468"/>
        <v>Grad School</v>
      </c>
      <c r="Q47010">
        <f t="shared" si="1469"/>
        <v>11.694962963752362</v>
      </c>
    </row>
    <row r="47011" spans="1:17">
      <c r="A47011">
        <v>2024</v>
      </c>
      <c r="B47011">
        <v>46530</v>
      </c>
      <c r="C47011">
        <v>3</v>
      </c>
      <c r="D47011">
        <v>0</v>
      </c>
      <c r="E47011">
        <v>1</v>
      </c>
      <c r="F47011">
        <v>2551.52</v>
      </c>
      <c r="G47011">
        <v>3</v>
      </c>
      <c r="H47011">
        <v>0</v>
      </c>
      <c r="I47011">
        <v>0</v>
      </c>
      <c r="J47011">
        <v>2078.1999999999998</v>
      </c>
      <c r="K47011">
        <v>29</v>
      </c>
      <c r="L47011">
        <v>1</v>
      </c>
      <c r="M47011">
        <v>92353.582603413844</v>
      </c>
      <c r="N47011">
        <v>16</v>
      </c>
      <c r="O47011">
        <v>69.603670161262556</v>
      </c>
      <c r="P47011" t="str">
        <f t="shared" si="1468"/>
        <v>College</v>
      </c>
      <c r="Q47011">
        <f t="shared" si="1469"/>
        <v>11.433379778631439</v>
      </c>
    </row>
    <row r="47012" spans="1:17">
      <c r="A47012">
        <v>2024</v>
      </c>
      <c r="B47012">
        <v>46624</v>
      </c>
      <c r="C47012">
        <v>3</v>
      </c>
      <c r="D47012">
        <v>20230300202100</v>
      </c>
      <c r="E47012">
        <v>1</v>
      </c>
      <c r="F47012">
        <v>4996.3500000000004</v>
      </c>
      <c r="G47012">
        <v>2</v>
      </c>
      <c r="H47012">
        <v>20230300202102</v>
      </c>
      <c r="I47012">
        <v>202303002021021</v>
      </c>
      <c r="J47012">
        <v>4996.3500000000004</v>
      </c>
      <c r="K47012">
        <v>52</v>
      </c>
      <c r="L47012">
        <v>1</v>
      </c>
      <c r="M47012">
        <v>123021.872793041</v>
      </c>
      <c r="N47012">
        <v>18</v>
      </c>
      <c r="O47012">
        <v>67.162575833554598</v>
      </c>
      <c r="P47012" t="str">
        <f t="shared" si="1468"/>
        <v>Grad School</v>
      </c>
      <c r="Q47012">
        <f t="shared" si="1469"/>
        <v>11.720117446130804</v>
      </c>
    </row>
    <row r="47013" spans="1:17">
      <c r="A47013">
        <v>2024</v>
      </c>
      <c r="B47013">
        <v>46731</v>
      </c>
      <c r="C47013">
        <v>3</v>
      </c>
      <c r="D47013">
        <v>20230300203700</v>
      </c>
      <c r="E47013">
        <v>1</v>
      </c>
      <c r="F47013">
        <v>4421.54</v>
      </c>
      <c r="G47013">
        <v>2</v>
      </c>
      <c r="H47013">
        <v>20230300203702</v>
      </c>
      <c r="I47013">
        <v>202303002037021</v>
      </c>
      <c r="J47013">
        <v>4421.54</v>
      </c>
      <c r="K47013">
        <v>56</v>
      </c>
      <c r="L47013">
        <v>1</v>
      </c>
      <c r="M47013">
        <v>47076.273545193319</v>
      </c>
      <c r="N47013">
        <v>12</v>
      </c>
      <c r="O47013">
        <v>67.378167551046815</v>
      </c>
      <c r="P47013" t="str">
        <f t="shared" si="1468"/>
        <v>High School</v>
      </c>
      <c r="Q47013">
        <f t="shared" si="1469"/>
        <v>10.759524406695117</v>
      </c>
    </row>
    <row r="47014" spans="1:17">
      <c r="A47014">
        <v>2024</v>
      </c>
      <c r="B47014">
        <v>47098</v>
      </c>
      <c r="C47014">
        <v>3</v>
      </c>
      <c r="D47014">
        <v>20240200212500</v>
      </c>
      <c r="E47014">
        <v>1</v>
      </c>
      <c r="F47014">
        <v>1965.48</v>
      </c>
      <c r="G47014">
        <v>3</v>
      </c>
      <c r="H47014">
        <v>20240200212503</v>
      </c>
      <c r="I47014">
        <v>202402002125031</v>
      </c>
      <c r="J47014">
        <v>2171.59</v>
      </c>
      <c r="K47014">
        <v>45</v>
      </c>
      <c r="L47014">
        <v>1</v>
      </c>
      <c r="M47014">
        <v>117030.07124338763</v>
      </c>
      <c r="N47014">
        <v>18</v>
      </c>
      <c r="O47014">
        <v>66.489042086133381</v>
      </c>
      <c r="P47014" t="str">
        <f t="shared" si="1468"/>
        <v>Grad School</v>
      </c>
      <c r="Q47014">
        <f t="shared" si="1469"/>
        <v>11.670186199930377</v>
      </c>
    </row>
    <row r="47015" spans="1:17">
      <c r="A47015">
        <v>2024</v>
      </c>
      <c r="B47015">
        <v>47432</v>
      </c>
      <c r="C47015">
        <v>3</v>
      </c>
      <c r="D47015">
        <v>20230300209100</v>
      </c>
      <c r="E47015">
        <v>1</v>
      </c>
      <c r="F47015">
        <v>5187.04</v>
      </c>
      <c r="G47015">
        <v>2</v>
      </c>
      <c r="H47015">
        <v>20230300209102</v>
      </c>
      <c r="I47015">
        <v>202303002091021</v>
      </c>
      <c r="J47015">
        <v>5187.04</v>
      </c>
      <c r="K47015">
        <v>57</v>
      </c>
      <c r="L47015">
        <v>2</v>
      </c>
      <c r="M47015">
        <v>92398.211934368199</v>
      </c>
      <c r="N47015">
        <v>16</v>
      </c>
      <c r="O47015">
        <v>69.858752912917808</v>
      </c>
      <c r="P47015" t="str">
        <f t="shared" si="1468"/>
        <v>College</v>
      </c>
      <c r="Q47015">
        <f t="shared" si="1469"/>
        <v>11.433862906082885</v>
      </c>
    </row>
    <row r="47016" spans="1:17">
      <c r="A47016">
        <v>2024</v>
      </c>
      <c r="B47016">
        <v>47625</v>
      </c>
      <c r="C47016">
        <v>3</v>
      </c>
      <c r="D47016">
        <v>20240300215800</v>
      </c>
      <c r="E47016">
        <v>1</v>
      </c>
      <c r="F47016">
        <v>2568.2800000000002</v>
      </c>
      <c r="G47016">
        <v>1</v>
      </c>
      <c r="H47016">
        <v>20240300215801</v>
      </c>
      <c r="I47016">
        <v>202403002158011</v>
      </c>
      <c r="J47016">
        <v>2568.2800000000002</v>
      </c>
      <c r="K47016">
        <v>53</v>
      </c>
      <c r="L47016">
        <v>1</v>
      </c>
      <c r="M47016">
        <v>100339.01829648452</v>
      </c>
      <c r="N47016">
        <v>16</v>
      </c>
      <c r="O47016">
        <v>72.883250316299041</v>
      </c>
      <c r="P47016" t="str">
        <f t="shared" si="1468"/>
        <v>College</v>
      </c>
      <c r="Q47016">
        <f t="shared" si="1469"/>
        <v>11.516309914220047</v>
      </c>
    </row>
    <row r="47017" spans="1:17">
      <c r="A47017">
        <v>2024</v>
      </c>
      <c r="B47017">
        <v>47880</v>
      </c>
      <c r="C47017">
        <v>3</v>
      </c>
      <c r="D47017">
        <v>20230200213900</v>
      </c>
      <c r="E47017">
        <v>1</v>
      </c>
      <c r="F47017">
        <v>4495.16</v>
      </c>
      <c r="G47017">
        <v>1</v>
      </c>
      <c r="H47017">
        <v>20230200213901</v>
      </c>
      <c r="I47017">
        <v>202302002139011</v>
      </c>
      <c r="J47017">
        <v>4495.16</v>
      </c>
      <c r="K47017">
        <v>49</v>
      </c>
      <c r="L47017">
        <v>1</v>
      </c>
      <c r="M47017">
        <v>94894.675471239199</v>
      </c>
      <c r="N47017">
        <v>16</v>
      </c>
      <c r="O47017">
        <v>70.00706973032149</v>
      </c>
      <c r="P47017" t="str">
        <f t="shared" si="1468"/>
        <v>College</v>
      </c>
      <c r="Q47017">
        <f t="shared" si="1469"/>
        <v>11.460522876293094</v>
      </c>
    </row>
    <row r="47018" spans="1:17">
      <c r="A47018">
        <v>2024</v>
      </c>
      <c r="B47018">
        <v>48197</v>
      </c>
      <c r="C47018">
        <v>3</v>
      </c>
      <c r="D47018">
        <v>20231200219400</v>
      </c>
      <c r="E47018">
        <v>1</v>
      </c>
      <c r="F47018">
        <v>2265.1799999999998</v>
      </c>
      <c r="G47018">
        <v>2</v>
      </c>
      <c r="H47018">
        <v>20231200219402</v>
      </c>
      <c r="I47018">
        <v>202312002194021</v>
      </c>
      <c r="J47018">
        <v>3140.32</v>
      </c>
      <c r="K47018">
        <v>47</v>
      </c>
      <c r="L47018">
        <v>2</v>
      </c>
      <c r="M47018">
        <v>76536.200311092907</v>
      </c>
      <c r="N47018">
        <v>14</v>
      </c>
      <c r="O47018">
        <v>66.768545268586834</v>
      </c>
      <c r="P47018" t="str">
        <f t="shared" si="1468"/>
        <v>College</v>
      </c>
      <c r="Q47018">
        <f t="shared" si="1469"/>
        <v>11.245519114568607</v>
      </c>
    </row>
    <row r="47019" spans="1:17">
      <c r="A47019">
        <v>2024</v>
      </c>
      <c r="B47019">
        <v>50638</v>
      </c>
      <c r="C47019">
        <v>3</v>
      </c>
      <c r="D47019">
        <v>0</v>
      </c>
      <c r="E47019">
        <v>1</v>
      </c>
      <c r="F47019">
        <v>1742.03</v>
      </c>
      <c r="G47019">
        <v>2</v>
      </c>
      <c r="H47019">
        <v>0</v>
      </c>
      <c r="I47019">
        <v>0</v>
      </c>
      <c r="J47019">
        <v>1742.03</v>
      </c>
      <c r="K47019">
        <v>40</v>
      </c>
      <c r="L47019">
        <v>1</v>
      </c>
      <c r="M47019">
        <v>114399.83029540209</v>
      </c>
      <c r="N47019">
        <v>18</v>
      </c>
      <c r="O47019">
        <v>70.109829573589082</v>
      </c>
      <c r="P47019" t="str">
        <f t="shared" si="1468"/>
        <v>Grad School</v>
      </c>
      <c r="Q47019">
        <f t="shared" si="1469"/>
        <v>11.647454874494935</v>
      </c>
    </row>
    <row r="47020" spans="1:17">
      <c r="A47020">
        <v>2024</v>
      </c>
      <c r="B47020">
        <v>52285</v>
      </c>
      <c r="C47020">
        <v>3</v>
      </c>
      <c r="D47020">
        <v>20230100014000</v>
      </c>
      <c r="E47020">
        <v>1</v>
      </c>
      <c r="F47020">
        <v>1272.2</v>
      </c>
      <c r="G47020">
        <v>1</v>
      </c>
      <c r="H47020">
        <v>20230100014001</v>
      </c>
      <c r="I47020">
        <v>202301000140011</v>
      </c>
      <c r="J47020">
        <v>1272.2</v>
      </c>
      <c r="K47020">
        <v>36</v>
      </c>
      <c r="L47020">
        <v>2</v>
      </c>
      <c r="M47020">
        <v>96776.110660840321</v>
      </c>
      <c r="N47020">
        <v>16</v>
      </c>
      <c r="O47020">
        <v>73.82076206779098</v>
      </c>
      <c r="P47020" t="str">
        <f t="shared" si="1468"/>
        <v>College</v>
      </c>
      <c r="Q47020">
        <f t="shared" si="1469"/>
        <v>11.480155452113035</v>
      </c>
    </row>
    <row r="47021" spans="1:17">
      <c r="A47021">
        <v>2024</v>
      </c>
      <c r="B47021">
        <v>52524</v>
      </c>
      <c r="C47021">
        <v>3</v>
      </c>
      <c r="D47021">
        <v>20231200008900</v>
      </c>
      <c r="E47021">
        <v>1</v>
      </c>
      <c r="F47021">
        <v>1081.8</v>
      </c>
      <c r="G47021">
        <v>2</v>
      </c>
      <c r="H47021">
        <v>20231200008902</v>
      </c>
      <c r="I47021">
        <v>202312000089021</v>
      </c>
      <c r="J47021">
        <v>1081.8</v>
      </c>
      <c r="K47021">
        <v>46</v>
      </c>
      <c r="L47021">
        <v>2</v>
      </c>
      <c r="M47021">
        <v>98157.455450687092</v>
      </c>
      <c r="N47021">
        <v>16</v>
      </c>
      <c r="O47021">
        <v>71.190418733934166</v>
      </c>
      <c r="P47021" t="str">
        <f t="shared" si="1468"/>
        <v>College</v>
      </c>
      <c r="Q47021">
        <f t="shared" si="1469"/>
        <v>11.494328156582288</v>
      </c>
    </row>
    <row r="47022" spans="1:17">
      <c r="A47022">
        <v>2024</v>
      </c>
      <c r="B47022">
        <v>52956</v>
      </c>
      <c r="C47022">
        <v>3</v>
      </c>
      <c r="D47022">
        <v>20221200011900</v>
      </c>
      <c r="E47022">
        <v>1</v>
      </c>
      <c r="F47022">
        <v>1975.51</v>
      </c>
      <c r="G47022">
        <v>1</v>
      </c>
      <c r="H47022">
        <v>20221200011901</v>
      </c>
      <c r="I47022">
        <v>202212000119011</v>
      </c>
      <c r="J47022">
        <v>1975.51</v>
      </c>
      <c r="K47022">
        <v>54</v>
      </c>
      <c r="L47022">
        <v>1</v>
      </c>
      <c r="M47022">
        <v>100314.54536091253</v>
      </c>
      <c r="N47022">
        <v>16</v>
      </c>
      <c r="O47022">
        <v>69.84993365459917</v>
      </c>
      <c r="P47022" t="str">
        <f t="shared" si="1468"/>
        <v>College</v>
      </c>
      <c r="Q47022">
        <f t="shared" si="1469"/>
        <v>11.516065981989318</v>
      </c>
    </row>
    <row r="47023" spans="1:17">
      <c r="A47023">
        <v>2024</v>
      </c>
      <c r="B47023">
        <v>54060</v>
      </c>
      <c r="C47023">
        <v>3</v>
      </c>
      <c r="D47023">
        <v>20221203279900</v>
      </c>
      <c r="E47023">
        <v>1</v>
      </c>
      <c r="F47023">
        <v>908.55</v>
      </c>
      <c r="G47023">
        <v>1</v>
      </c>
      <c r="H47023">
        <v>20221203279901</v>
      </c>
      <c r="I47023">
        <v>202212032799012</v>
      </c>
      <c r="J47023">
        <v>908.55</v>
      </c>
      <c r="K47023">
        <v>51</v>
      </c>
      <c r="L47023">
        <v>2</v>
      </c>
      <c r="M47023">
        <v>73331.943882350693</v>
      </c>
      <c r="N47023">
        <v>14</v>
      </c>
      <c r="O47023">
        <v>72.237346337708956</v>
      </c>
      <c r="P47023" t="str">
        <f t="shared" si="1468"/>
        <v>College</v>
      </c>
      <c r="Q47023">
        <f t="shared" si="1469"/>
        <v>11.202751589428036</v>
      </c>
    </row>
    <row r="47024" spans="1:17">
      <c r="A47024">
        <v>2024</v>
      </c>
      <c r="B47024">
        <v>55619</v>
      </c>
      <c r="C47024">
        <v>3</v>
      </c>
      <c r="D47024">
        <v>20240100049100</v>
      </c>
      <c r="E47024">
        <v>1</v>
      </c>
      <c r="F47024">
        <v>1315.09</v>
      </c>
      <c r="G47024">
        <v>1</v>
      </c>
      <c r="H47024">
        <v>20240100049101</v>
      </c>
      <c r="I47024">
        <v>202401000491011</v>
      </c>
      <c r="J47024">
        <v>1315.09</v>
      </c>
      <c r="K47024">
        <v>61</v>
      </c>
      <c r="L47024">
        <v>1</v>
      </c>
      <c r="M47024">
        <v>95558.357942898307</v>
      </c>
      <c r="N47024">
        <v>16</v>
      </c>
      <c r="O47024">
        <v>70.058420918575635</v>
      </c>
      <c r="P47024" t="str">
        <f t="shared" si="1468"/>
        <v>College</v>
      </c>
      <c r="Q47024">
        <f t="shared" si="1469"/>
        <v>11.467492417772835</v>
      </c>
    </row>
    <row r="47025" spans="1:17">
      <c r="A47025">
        <v>2024</v>
      </c>
      <c r="B47025">
        <v>57426</v>
      </c>
      <c r="C47025">
        <v>3</v>
      </c>
      <c r="D47025">
        <v>0</v>
      </c>
      <c r="E47025">
        <v>1</v>
      </c>
      <c r="F47025">
        <v>1626.45</v>
      </c>
      <c r="G47025">
        <v>1</v>
      </c>
      <c r="H47025">
        <v>0</v>
      </c>
      <c r="I47025">
        <v>0</v>
      </c>
      <c r="J47025">
        <v>1626.45</v>
      </c>
      <c r="K47025">
        <v>46</v>
      </c>
      <c r="L47025">
        <v>1</v>
      </c>
      <c r="M47025">
        <v>70461.57783199352</v>
      </c>
      <c r="N47025">
        <v>14</v>
      </c>
      <c r="O47025">
        <v>69.638267455553461</v>
      </c>
      <c r="P47025" t="str">
        <f t="shared" si="1468"/>
        <v>College</v>
      </c>
      <c r="Q47025">
        <f t="shared" si="1469"/>
        <v>11.162822844945575</v>
      </c>
    </row>
    <row r="47026" spans="1:17">
      <c r="A47026">
        <v>2024</v>
      </c>
      <c r="B47026">
        <v>57866</v>
      </c>
      <c r="C47026">
        <v>3</v>
      </c>
      <c r="D47026">
        <v>20230300348900</v>
      </c>
      <c r="E47026">
        <v>1</v>
      </c>
      <c r="F47026">
        <v>860.09</v>
      </c>
      <c r="G47026">
        <v>2</v>
      </c>
      <c r="H47026">
        <v>20230300348902</v>
      </c>
      <c r="I47026">
        <v>202303003489021</v>
      </c>
      <c r="J47026">
        <v>860.09</v>
      </c>
      <c r="K47026">
        <v>38</v>
      </c>
      <c r="L47026">
        <v>1</v>
      </c>
      <c r="M47026">
        <v>79089.011149818223</v>
      </c>
      <c r="N47026">
        <v>14</v>
      </c>
      <c r="O47026">
        <v>71.844768105468788</v>
      </c>
      <c r="P47026" t="str">
        <f t="shared" si="1468"/>
        <v>College</v>
      </c>
      <c r="Q47026">
        <f t="shared" si="1469"/>
        <v>11.278329220588143</v>
      </c>
    </row>
    <row r="47027" spans="1:17">
      <c r="A47027">
        <v>2024</v>
      </c>
      <c r="B47027">
        <v>58125</v>
      </c>
      <c r="C47027">
        <v>3</v>
      </c>
      <c r="D47027">
        <v>20240100355900</v>
      </c>
      <c r="E47027">
        <v>1</v>
      </c>
      <c r="F47027">
        <v>2611.39</v>
      </c>
      <c r="G47027">
        <v>2</v>
      </c>
      <c r="H47027">
        <v>20240100355902</v>
      </c>
      <c r="I47027">
        <v>202401003559021</v>
      </c>
      <c r="J47027">
        <v>2611.39</v>
      </c>
      <c r="K47027">
        <v>41</v>
      </c>
      <c r="L47027">
        <v>2</v>
      </c>
      <c r="M47027">
        <v>96827.580958097213</v>
      </c>
      <c r="N47027">
        <v>16</v>
      </c>
      <c r="O47027">
        <v>71.060668229331256</v>
      </c>
      <c r="P47027" t="str">
        <f t="shared" si="1468"/>
        <v>College</v>
      </c>
      <c r="Q47027">
        <f t="shared" si="1469"/>
        <v>11.480687159933678</v>
      </c>
    </row>
    <row r="47028" spans="1:17">
      <c r="A47028">
        <v>2024</v>
      </c>
      <c r="B47028">
        <v>60443</v>
      </c>
      <c r="C47028">
        <v>3</v>
      </c>
      <c r="D47028">
        <v>20230200748200</v>
      </c>
      <c r="E47028">
        <v>1</v>
      </c>
      <c r="F47028">
        <v>2466.0100000000002</v>
      </c>
      <c r="G47028">
        <v>2</v>
      </c>
      <c r="H47028">
        <v>20230200748202</v>
      </c>
      <c r="I47028">
        <v>202302007482021</v>
      </c>
      <c r="J47028">
        <v>2466.0100000000002</v>
      </c>
      <c r="K47028">
        <v>45</v>
      </c>
      <c r="L47028">
        <v>1</v>
      </c>
      <c r="M47028">
        <v>98777.466285641727</v>
      </c>
      <c r="N47028">
        <v>16</v>
      </c>
      <c r="O47028">
        <v>71.675504959465954</v>
      </c>
      <c r="P47028" t="str">
        <f t="shared" si="1468"/>
        <v>College</v>
      </c>
      <c r="Q47028">
        <f t="shared" si="1469"/>
        <v>11.500624783691155</v>
      </c>
    </row>
    <row r="47029" spans="1:17">
      <c r="A47029">
        <v>2024</v>
      </c>
      <c r="B47029">
        <v>60649</v>
      </c>
      <c r="C47029">
        <v>3</v>
      </c>
      <c r="D47029">
        <v>20231200760900</v>
      </c>
      <c r="E47029">
        <v>1</v>
      </c>
      <c r="F47029">
        <v>2247.88</v>
      </c>
      <c r="G47029">
        <v>1</v>
      </c>
      <c r="H47029">
        <v>20231200760901</v>
      </c>
      <c r="I47029">
        <v>202312007609011</v>
      </c>
      <c r="J47029">
        <v>2247.88</v>
      </c>
      <c r="K47029">
        <v>43</v>
      </c>
      <c r="L47029">
        <v>2</v>
      </c>
      <c r="M47029">
        <v>71676.395972223661</v>
      </c>
      <c r="N47029">
        <v>14</v>
      </c>
      <c r="O47029">
        <v>68.457645028631276</v>
      </c>
      <c r="P47029" t="str">
        <f t="shared" si="1468"/>
        <v>College</v>
      </c>
      <c r="Q47029">
        <f t="shared" si="1469"/>
        <v>11.179916766979398</v>
      </c>
    </row>
    <row r="47030" spans="1:17">
      <c r="A47030">
        <v>2024</v>
      </c>
      <c r="B47030">
        <v>61249</v>
      </c>
      <c r="C47030">
        <v>3</v>
      </c>
      <c r="D47030">
        <v>20221205976300</v>
      </c>
      <c r="E47030">
        <v>1</v>
      </c>
      <c r="F47030">
        <v>2825.26</v>
      </c>
      <c r="G47030">
        <v>2</v>
      </c>
      <c r="H47030">
        <v>20221205976302</v>
      </c>
      <c r="I47030">
        <v>202212059763021</v>
      </c>
      <c r="J47030">
        <v>2825.26</v>
      </c>
      <c r="K47030">
        <v>53</v>
      </c>
      <c r="L47030">
        <v>1</v>
      </c>
      <c r="M47030">
        <v>72612.531983477034</v>
      </c>
      <c r="N47030">
        <v>14</v>
      </c>
      <c r="O47030">
        <v>72.636414181712595</v>
      </c>
      <c r="P47030" t="str">
        <f t="shared" si="1468"/>
        <v>College</v>
      </c>
      <c r="Q47030">
        <f t="shared" si="1469"/>
        <v>11.192892802768613</v>
      </c>
    </row>
    <row r="47031" spans="1:17">
      <c r="A47031">
        <v>2024</v>
      </c>
      <c r="B47031">
        <v>61639</v>
      </c>
      <c r="C47031">
        <v>3</v>
      </c>
      <c r="D47031">
        <v>20221205958900</v>
      </c>
      <c r="E47031">
        <v>1</v>
      </c>
      <c r="F47031">
        <v>2576.12</v>
      </c>
      <c r="G47031">
        <v>1</v>
      </c>
      <c r="H47031">
        <v>20221205958901</v>
      </c>
      <c r="I47031">
        <v>202212059589011</v>
      </c>
      <c r="J47031">
        <v>2576.12</v>
      </c>
      <c r="K47031">
        <v>35</v>
      </c>
      <c r="L47031">
        <v>1</v>
      </c>
      <c r="M47031">
        <v>111751.3704301331</v>
      </c>
      <c r="N47031">
        <v>18</v>
      </c>
      <c r="O47031">
        <v>69.158733880484007</v>
      </c>
      <c r="P47031" t="str">
        <f t="shared" si="1468"/>
        <v>Grad School</v>
      </c>
      <c r="Q47031">
        <f t="shared" si="1469"/>
        <v>11.624031775757517</v>
      </c>
    </row>
    <row r="47032" spans="1:17">
      <c r="A47032">
        <v>2024</v>
      </c>
      <c r="B47032">
        <v>61682</v>
      </c>
      <c r="C47032">
        <v>3</v>
      </c>
      <c r="D47032">
        <v>20240300777700</v>
      </c>
      <c r="E47032">
        <v>1</v>
      </c>
      <c r="F47032">
        <v>5300.34</v>
      </c>
      <c r="G47032">
        <v>1</v>
      </c>
      <c r="H47032">
        <v>20240300777701</v>
      </c>
      <c r="I47032">
        <v>202403007777011</v>
      </c>
      <c r="J47032">
        <v>5300.34</v>
      </c>
      <c r="K47032">
        <v>47</v>
      </c>
      <c r="L47032">
        <v>1</v>
      </c>
      <c r="M47032">
        <v>89071.186627123752</v>
      </c>
      <c r="N47032">
        <v>16</v>
      </c>
      <c r="O47032">
        <v>68.952880197738565</v>
      </c>
      <c r="P47032" t="str">
        <f t="shared" si="1468"/>
        <v>College</v>
      </c>
      <c r="Q47032">
        <f t="shared" si="1469"/>
        <v>11.397191178747903</v>
      </c>
    </row>
    <row r="47033" spans="1:17">
      <c r="A47033">
        <v>2024</v>
      </c>
      <c r="B47033">
        <v>62149</v>
      </c>
      <c r="C47033">
        <v>3</v>
      </c>
      <c r="D47033">
        <v>0</v>
      </c>
      <c r="E47033">
        <v>1</v>
      </c>
      <c r="F47033">
        <v>2455.21</v>
      </c>
      <c r="G47033">
        <v>1</v>
      </c>
      <c r="H47033">
        <v>0</v>
      </c>
      <c r="I47033">
        <v>0</v>
      </c>
      <c r="J47033">
        <v>2455.21</v>
      </c>
      <c r="K47033">
        <v>36</v>
      </c>
      <c r="L47033">
        <v>1</v>
      </c>
      <c r="M47033">
        <v>97822.982516170334</v>
      </c>
      <c r="N47033">
        <v>16</v>
      </c>
      <c r="O47033">
        <v>70.056799412172168</v>
      </c>
      <c r="P47033" t="str">
        <f t="shared" si="1468"/>
        <v>College</v>
      </c>
      <c r="Q47033">
        <f t="shared" si="1469"/>
        <v>11.490914823468763</v>
      </c>
    </row>
    <row r="47034" spans="1:17">
      <c r="A47034">
        <v>2024</v>
      </c>
      <c r="B47034">
        <v>62258</v>
      </c>
      <c r="C47034">
        <v>3</v>
      </c>
      <c r="D47034">
        <v>0</v>
      </c>
      <c r="E47034">
        <v>1</v>
      </c>
      <c r="F47034">
        <v>4011.65</v>
      </c>
      <c r="G47034">
        <v>1</v>
      </c>
      <c r="H47034">
        <v>0</v>
      </c>
      <c r="I47034">
        <v>0</v>
      </c>
      <c r="J47034">
        <v>4011.65</v>
      </c>
      <c r="K47034">
        <v>46</v>
      </c>
      <c r="L47034">
        <v>1</v>
      </c>
      <c r="M47034">
        <v>98024.485154940208</v>
      </c>
      <c r="N47034">
        <v>16</v>
      </c>
      <c r="O47034">
        <v>68.678191539073438</v>
      </c>
      <c r="P47034" t="str">
        <f t="shared" si="1468"/>
        <v>College</v>
      </c>
      <c r="Q47034">
        <f t="shared" si="1469"/>
        <v>11.492972574965563</v>
      </c>
    </row>
    <row r="47035" spans="1:17">
      <c r="A47035">
        <v>2024</v>
      </c>
      <c r="B47035">
        <v>62466</v>
      </c>
      <c r="C47035">
        <v>3</v>
      </c>
      <c r="D47035">
        <v>0</v>
      </c>
      <c r="E47035">
        <v>1</v>
      </c>
      <c r="F47035">
        <v>2582.86</v>
      </c>
      <c r="G47035">
        <v>1</v>
      </c>
      <c r="H47035">
        <v>0</v>
      </c>
      <c r="I47035">
        <v>0</v>
      </c>
      <c r="J47035">
        <v>2582.86</v>
      </c>
      <c r="K47035">
        <v>50</v>
      </c>
      <c r="L47035">
        <v>1</v>
      </c>
      <c r="M47035">
        <v>105661.09909008731</v>
      </c>
      <c r="N47035">
        <v>16</v>
      </c>
      <c r="O47035">
        <v>72.028406872309901</v>
      </c>
      <c r="P47035" t="str">
        <f t="shared" si="1468"/>
        <v>College</v>
      </c>
      <c r="Q47035">
        <f t="shared" si="1469"/>
        <v>11.567992072803968</v>
      </c>
    </row>
    <row r="47036" spans="1:17">
      <c r="A47036">
        <v>2024</v>
      </c>
      <c r="B47036">
        <v>62478</v>
      </c>
      <c r="C47036">
        <v>3</v>
      </c>
      <c r="D47036">
        <v>0</v>
      </c>
      <c r="E47036">
        <v>1</v>
      </c>
      <c r="F47036">
        <v>2672.47</v>
      </c>
      <c r="G47036">
        <v>1</v>
      </c>
      <c r="H47036">
        <v>0</v>
      </c>
      <c r="I47036">
        <v>0</v>
      </c>
      <c r="J47036">
        <v>2672.47</v>
      </c>
      <c r="K47036">
        <v>38</v>
      </c>
      <c r="L47036">
        <v>1</v>
      </c>
      <c r="M47036">
        <v>96700.145947660727</v>
      </c>
      <c r="N47036">
        <v>16</v>
      </c>
      <c r="O47036">
        <v>71.607497756620646</v>
      </c>
      <c r="P47036" t="str">
        <f t="shared" si="1468"/>
        <v>College</v>
      </c>
      <c r="Q47036">
        <f t="shared" si="1469"/>
        <v>11.479370190723191</v>
      </c>
    </row>
    <row r="47037" spans="1:17">
      <c r="A47037">
        <v>2024</v>
      </c>
      <c r="B47037">
        <v>62488</v>
      </c>
      <c r="C47037">
        <v>3</v>
      </c>
      <c r="D47037">
        <v>20231200782200</v>
      </c>
      <c r="E47037">
        <v>1</v>
      </c>
      <c r="F47037">
        <v>2940.06</v>
      </c>
      <c r="G47037">
        <v>1</v>
      </c>
      <c r="H47037">
        <v>20231200782201</v>
      </c>
      <c r="I47037">
        <v>202312007822011</v>
      </c>
      <c r="J47037">
        <v>2940.06</v>
      </c>
      <c r="K47037">
        <v>35</v>
      </c>
      <c r="L47037">
        <v>1</v>
      </c>
      <c r="M47037">
        <v>72027.938225217222</v>
      </c>
      <c r="N47037">
        <v>14</v>
      </c>
      <c r="O47037">
        <v>73.788868177185577</v>
      </c>
      <c r="P47037" t="str">
        <f t="shared" si="1468"/>
        <v>College</v>
      </c>
      <c r="Q47037">
        <f t="shared" si="1469"/>
        <v>11.184809353639464</v>
      </c>
    </row>
    <row r="47038" spans="1:17">
      <c r="A47038">
        <v>2024</v>
      </c>
      <c r="B47038">
        <v>62601</v>
      </c>
      <c r="C47038">
        <v>3</v>
      </c>
      <c r="D47038">
        <v>20230100786500</v>
      </c>
      <c r="E47038">
        <v>1</v>
      </c>
      <c r="F47038">
        <v>2747.95</v>
      </c>
      <c r="G47038">
        <v>1</v>
      </c>
      <c r="H47038">
        <v>20230100786501</v>
      </c>
      <c r="I47038">
        <v>202301007865011</v>
      </c>
      <c r="J47038">
        <v>2747.95</v>
      </c>
      <c r="K47038">
        <v>58</v>
      </c>
      <c r="L47038">
        <v>1</v>
      </c>
      <c r="M47038">
        <v>97554.152621217378</v>
      </c>
      <c r="N47038">
        <v>16</v>
      </c>
      <c r="O47038">
        <v>69.029036158440547</v>
      </c>
      <c r="P47038" t="str">
        <f t="shared" si="1468"/>
        <v>College</v>
      </c>
      <c r="Q47038">
        <f t="shared" si="1469"/>
        <v>11.488162914301725</v>
      </c>
    </row>
    <row r="47039" spans="1:17">
      <c r="A47039">
        <v>2024</v>
      </c>
      <c r="B47039">
        <v>62741</v>
      </c>
      <c r="C47039">
        <v>3</v>
      </c>
      <c r="D47039">
        <v>20230300764900</v>
      </c>
      <c r="E47039">
        <v>1</v>
      </c>
      <c r="F47039">
        <v>2231.65</v>
      </c>
      <c r="G47039">
        <v>2</v>
      </c>
      <c r="H47039">
        <v>20230300764902</v>
      </c>
      <c r="I47039">
        <v>202303007649021</v>
      </c>
      <c r="J47039">
        <v>2231.65</v>
      </c>
      <c r="K47039">
        <v>32</v>
      </c>
      <c r="L47039">
        <v>2</v>
      </c>
      <c r="M47039">
        <v>94717.514114325881</v>
      </c>
      <c r="N47039">
        <v>16</v>
      </c>
      <c r="O47039">
        <v>73.592481497516175</v>
      </c>
      <c r="P47039" t="str">
        <f t="shared" si="1468"/>
        <v>College</v>
      </c>
      <c r="Q47039">
        <f t="shared" si="1469"/>
        <v>11.458654205203398</v>
      </c>
    </row>
    <row r="47040" spans="1:17">
      <c r="A47040">
        <v>2024</v>
      </c>
      <c r="B47040">
        <v>63302</v>
      </c>
      <c r="C47040">
        <v>3</v>
      </c>
      <c r="D47040">
        <v>0</v>
      </c>
      <c r="E47040">
        <v>1</v>
      </c>
      <c r="F47040">
        <v>2491.27</v>
      </c>
      <c r="G47040">
        <v>1</v>
      </c>
      <c r="H47040">
        <v>0</v>
      </c>
      <c r="I47040">
        <v>0</v>
      </c>
      <c r="J47040">
        <v>2491.27</v>
      </c>
      <c r="K47040">
        <v>44</v>
      </c>
      <c r="L47040">
        <v>1</v>
      </c>
      <c r="M47040">
        <v>55608.92414603322</v>
      </c>
      <c r="N47040">
        <v>12</v>
      </c>
      <c r="O47040">
        <v>73.200472547108902</v>
      </c>
      <c r="P47040" t="str">
        <f t="shared" si="1468"/>
        <v>High School</v>
      </c>
      <c r="Q47040">
        <f t="shared" si="1469"/>
        <v>10.926098973582548</v>
      </c>
    </row>
    <row r="47041" spans="1:17">
      <c r="A47041">
        <v>2024</v>
      </c>
      <c r="B47041">
        <v>63388</v>
      </c>
      <c r="C47041">
        <v>3</v>
      </c>
      <c r="D47041">
        <v>20231200790900</v>
      </c>
      <c r="E47041">
        <v>1</v>
      </c>
      <c r="F47041">
        <v>2093.6</v>
      </c>
      <c r="G47041">
        <v>1</v>
      </c>
      <c r="H47041">
        <v>20231200790901</v>
      </c>
      <c r="I47041">
        <v>202312007909011</v>
      </c>
      <c r="J47041">
        <v>2093.6</v>
      </c>
      <c r="K47041">
        <v>38</v>
      </c>
      <c r="L47041">
        <v>1</v>
      </c>
      <c r="M47041">
        <v>96423.286878874365</v>
      </c>
      <c r="N47041">
        <v>16</v>
      </c>
      <c r="O47041">
        <v>69.156714194118052</v>
      </c>
      <c r="P47041" t="str">
        <f t="shared" si="1468"/>
        <v>College</v>
      </c>
      <c r="Q47041">
        <f t="shared" si="1469"/>
        <v>11.476503016560029</v>
      </c>
    </row>
    <row r="47042" spans="1:17">
      <c r="A47042">
        <v>2024</v>
      </c>
      <c r="B47042">
        <v>63502</v>
      </c>
      <c r="C47042">
        <v>3</v>
      </c>
      <c r="D47042">
        <v>20231200793800</v>
      </c>
      <c r="E47042">
        <v>1</v>
      </c>
      <c r="F47042">
        <v>2816.44</v>
      </c>
      <c r="G47042">
        <v>1</v>
      </c>
      <c r="H47042">
        <v>20231200793801</v>
      </c>
      <c r="I47042">
        <v>202312007938011</v>
      </c>
      <c r="J47042">
        <v>2816.44</v>
      </c>
      <c r="K47042">
        <v>48</v>
      </c>
      <c r="L47042">
        <v>1</v>
      </c>
      <c r="M47042">
        <v>72595.259399853923</v>
      </c>
      <c r="N47042">
        <v>14</v>
      </c>
      <c r="O47042">
        <v>71.021885367644401</v>
      </c>
      <c r="P47042" t="str">
        <f t="shared" si="1468"/>
        <v>College</v>
      </c>
      <c r="Q47042">
        <f t="shared" si="1469"/>
        <v>11.192654901158239</v>
      </c>
    </row>
    <row r="47043" spans="1:17">
      <c r="A47043">
        <v>2024</v>
      </c>
      <c r="B47043">
        <v>64337</v>
      </c>
      <c r="C47043">
        <v>3</v>
      </c>
      <c r="D47043">
        <v>0</v>
      </c>
      <c r="E47043">
        <v>1</v>
      </c>
      <c r="F47043">
        <v>2630.78</v>
      </c>
      <c r="G47043">
        <v>2</v>
      </c>
      <c r="H47043">
        <v>0</v>
      </c>
      <c r="I47043">
        <v>0</v>
      </c>
      <c r="J47043">
        <v>2630.78</v>
      </c>
      <c r="K47043">
        <v>46</v>
      </c>
      <c r="L47043">
        <v>1</v>
      </c>
      <c r="M47043">
        <v>95921.833821179724</v>
      </c>
      <c r="N47043">
        <v>16</v>
      </c>
      <c r="O47043">
        <v>73.510636106627828</v>
      </c>
      <c r="P47043" t="str">
        <f t="shared" ref="P47043:P47106" si="1470">IF(N47043&lt;=12,"High School",IF(N47043&lt;=16,"College","Grad School"))</f>
        <v>College</v>
      </c>
      <c r="Q47043">
        <f t="shared" ref="Q47043:Q47106" si="1471">LN(M47043)</f>
        <v>11.471288907754463</v>
      </c>
    </row>
    <row r="47044" spans="1:17">
      <c r="A47044">
        <v>2024</v>
      </c>
      <c r="B47044">
        <v>65177</v>
      </c>
      <c r="C47044">
        <v>3</v>
      </c>
      <c r="D47044">
        <v>20240101691900</v>
      </c>
      <c r="E47044">
        <v>1</v>
      </c>
      <c r="F47044">
        <v>2464.36</v>
      </c>
      <c r="G47044">
        <v>2</v>
      </c>
      <c r="H47044">
        <v>20240101691902</v>
      </c>
      <c r="I47044">
        <v>202401016919021</v>
      </c>
      <c r="J47044">
        <v>2464.36</v>
      </c>
      <c r="K47044">
        <v>33</v>
      </c>
      <c r="L47044">
        <v>1</v>
      </c>
      <c r="M47044">
        <v>94165.247342637493</v>
      </c>
      <c r="N47044">
        <v>16</v>
      </c>
      <c r="O47044">
        <v>71.382966676054366</v>
      </c>
      <c r="P47044" t="str">
        <f t="shared" si="1470"/>
        <v>College</v>
      </c>
      <c r="Q47044">
        <f t="shared" si="1471"/>
        <v>11.452806468319366</v>
      </c>
    </row>
    <row r="47045" spans="1:17">
      <c r="A47045">
        <v>2024</v>
      </c>
      <c r="B47045">
        <v>65510</v>
      </c>
      <c r="C47045">
        <v>3</v>
      </c>
      <c r="D47045">
        <v>20230300795500</v>
      </c>
      <c r="E47045">
        <v>1</v>
      </c>
      <c r="F47045">
        <v>2898.67</v>
      </c>
      <c r="G47045">
        <v>1</v>
      </c>
      <c r="H47045">
        <v>20230300795501</v>
      </c>
      <c r="I47045">
        <v>202303007955011</v>
      </c>
      <c r="J47045">
        <v>2898.67</v>
      </c>
      <c r="K47045">
        <v>46</v>
      </c>
      <c r="L47045">
        <v>1</v>
      </c>
      <c r="M47045">
        <v>90997.937397139729</v>
      </c>
      <c r="N47045">
        <v>16</v>
      </c>
      <c r="O47045">
        <v>70.319485092246168</v>
      </c>
      <c r="P47045" t="str">
        <f t="shared" si="1470"/>
        <v>College</v>
      </c>
      <c r="Q47045">
        <f t="shared" si="1471"/>
        <v>11.418592119276612</v>
      </c>
    </row>
    <row r="47046" spans="1:17">
      <c r="A47046">
        <v>2024</v>
      </c>
      <c r="B47046">
        <v>65521</v>
      </c>
      <c r="C47046">
        <v>3</v>
      </c>
      <c r="D47046">
        <v>20230200797000</v>
      </c>
      <c r="E47046">
        <v>1</v>
      </c>
      <c r="F47046">
        <v>2225.41</v>
      </c>
      <c r="G47046">
        <v>1</v>
      </c>
      <c r="H47046">
        <v>20230200797001</v>
      </c>
      <c r="I47046">
        <v>202302007970011</v>
      </c>
      <c r="J47046">
        <v>2225.41</v>
      </c>
      <c r="K47046">
        <v>43</v>
      </c>
      <c r="L47046">
        <v>2</v>
      </c>
      <c r="M47046">
        <v>77774.067525853388</v>
      </c>
      <c r="N47046">
        <v>14</v>
      </c>
      <c r="O47046">
        <v>69.343662508108608</v>
      </c>
      <c r="P47046" t="str">
        <f t="shared" si="1470"/>
        <v>College</v>
      </c>
      <c r="Q47046">
        <f t="shared" si="1471"/>
        <v>11.261563332312459</v>
      </c>
    </row>
    <row r="47047" spans="1:17">
      <c r="A47047">
        <v>2024</v>
      </c>
      <c r="B47047">
        <v>65529</v>
      </c>
      <c r="C47047">
        <v>3</v>
      </c>
      <c r="D47047">
        <v>20240300810500</v>
      </c>
      <c r="E47047">
        <v>1</v>
      </c>
      <c r="F47047">
        <v>2550.58</v>
      </c>
      <c r="G47047">
        <v>1</v>
      </c>
      <c r="H47047">
        <v>20240300810501</v>
      </c>
      <c r="I47047">
        <v>202403008105011</v>
      </c>
      <c r="J47047">
        <v>2550.58</v>
      </c>
      <c r="K47047">
        <v>34</v>
      </c>
      <c r="L47047">
        <v>1</v>
      </c>
      <c r="M47047">
        <v>117454.1337158847</v>
      </c>
      <c r="N47047">
        <v>18</v>
      </c>
      <c r="O47047">
        <v>71.307432250497044</v>
      </c>
      <c r="P47047" t="str">
        <f t="shared" si="1470"/>
        <v>Grad School</v>
      </c>
      <c r="Q47047">
        <f t="shared" si="1471"/>
        <v>11.673803185005255</v>
      </c>
    </row>
    <row r="47048" spans="1:17">
      <c r="A47048">
        <v>2024</v>
      </c>
      <c r="B47048">
        <v>66486</v>
      </c>
      <c r="C47048">
        <v>3</v>
      </c>
      <c r="D47048">
        <v>0</v>
      </c>
      <c r="E47048">
        <v>1</v>
      </c>
      <c r="F47048">
        <v>646.94000000000005</v>
      </c>
      <c r="G47048">
        <v>1</v>
      </c>
      <c r="H47048">
        <v>0</v>
      </c>
      <c r="I47048">
        <v>0</v>
      </c>
      <c r="J47048">
        <v>646.94000000000005</v>
      </c>
      <c r="K47048">
        <v>52</v>
      </c>
      <c r="L47048">
        <v>2</v>
      </c>
      <c r="M47048">
        <v>121438.07913159022</v>
      </c>
      <c r="N47048">
        <v>18</v>
      </c>
      <c r="O47048">
        <v>64.904430107076067</v>
      </c>
      <c r="P47048" t="str">
        <f t="shared" si="1470"/>
        <v>Grad School</v>
      </c>
      <c r="Q47048">
        <f t="shared" si="1471"/>
        <v>11.707159775076743</v>
      </c>
    </row>
    <row r="47049" spans="1:17">
      <c r="A47049">
        <v>2024</v>
      </c>
      <c r="B47049">
        <v>67928</v>
      </c>
      <c r="C47049">
        <v>3</v>
      </c>
      <c r="D47049">
        <v>20230200264300</v>
      </c>
      <c r="E47049">
        <v>1</v>
      </c>
      <c r="F47049">
        <v>1037.5</v>
      </c>
      <c r="G47049">
        <v>1</v>
      </c>
      <c r="H47049">
        <v>20230200264301</v>
      </c>
      <c r="I47049">
        <v>202302002643011</v>
      </c>
      <c r="J47049">
        <v>1037.5</v>
      </c>
      <c r="K47049">
        <v>60</v>
      </c>
      <c r="L47049">
        <v>1</v>
      </c>
      <c r="M47049">
        <v>91846.246558616898</v>
      </c>
      <c r="N47049">
        <v>16</v>
      </c>
      <c r="O47049">
        <v>67.895269777690245</v>
      </c>
      <c r="P47049" t="str">
        <f t="shared" si="1470"/>
        <v>College</v>
      </c>
      <c r="Q47049">
        <f t="shared" si="1471"/>
        <v>11.427871224904816</v>
      </c>
    </row>
    <row r="47050" spans="1:17">
      <c r="A47050">
        <v>2024</v>
      </c>
      <c r="B47050">
        <v>68189</v>
      </c>
      <c r="C47050">
        <v>3</v>
      </c>
      <c r="D47050">
        <v>20221201924800</v>
      </c>
      <c r="E47050">
        <v>1</v>
      </c>
      <c r="F47050">
        <v>775.65</v>
      </c>
      <c r="G47050">
        <v>2</v>
      </c>
      <c r="H47050">
        <v>20221201924802</v>
      </c>
      <c r="I47050">
        <v>202212019248022</v>
      </c>
      <c r="J47050">
        <v>775.65</v>
      </c>
      <c r="K47050">
        <v>43</v>
      </c>
      <c r="L47050">
        <v>1</v>
      </c>
      <c r="M47050">
        <v>98716.505199736785</v>
      </c>
      <c r="N47050">
        <v>16</v>
      </c>
      <c r="O47050">
        <v>71.917276689252049</v>
      </c>
      <c r="P47050" t="str">
        <f t="shared" si="1470"/>
        <v>College</v>
      </c>
      <c r="Q47050">
        <f t="shared" si="1471"/>
        <v>11.500007437375391</v>
      </c>
    </row>
    <row r="47051" spans="1:17">
      <c r="A47051">
        <v>2024</v>
      </c>
      <c r="B47051">
        <v>68271</v>
      </c>
      <c r="C47051">
        <v>3</v>
      </c>
      <c r="D47051">
        <v>0</v>
      </c>
      <c r="E47051">
        <v>1</v>
      </c>
      <c r="F47051">
        <v>643.74</v>
      </c>
      <c r="G47051">
        <v>2</v>
      </c>
      <c r="H47051">
        <v>0</v>
      </c>
      <c r="I47051">
        <v>0</v>
      </c>
      <c r="J47051">
        <v>643.74</v>
      </c>
      <c r="K47051">
        <v>39</v>
      </c>
      <c r="L47051">
        <v>1</v>
      </c>
      <c r="M47051">
        <v>117384.69241252095</v>
      </c>
      <c r="N47051">
        <v>18</v>
      </c>
      <c r="O47051">
        <v>70.563274945130374</v>
      </c>
      <c r="P47051" t="str">
        <f t="shared" si="1470"/>
        <v>Grad School</v>
      </c>
      <c r="Q47051">
        <f t="shared" si="1471"/>
        <v>11.673211789565817</v>
      </c>
    </row>
    <row r="47052" spans="1:17">
      <c r="A47052">
        <v>2024</v>
      </c>
      <c r="B47052">
        <v>68415</v>
      </c>
      <c r="C47052">
        <v>3</v>
      </c>
      <c r="D47052">
        <v>20231200261900</v>
      </c>
      <c r="E47052">
        <v>1</v>
      </c>
      <c r="F47052">
        <v>589.65</v>
      </c>
      <c r="G47052">
        <v>1</v>
      </c>
      <c r="H47052">
        <v>20231200261901</v>
      </c>
      <c r="I47052">
        <v>202312002619011</v>
      </c>
      <c r="J47052">
        <v>589.65</v>
      </c>
      <c r="K47052">
        <v>42</v>
      </c>
      <c r="L47052">
        <v>1</v>
      </c>
      <c r="M47052">
        <v>97858.584518503834</v>
      </c>
      <c r="N47052">
        <v>16</v>
      </c>
      <c r="O47052">
        <v>71.752012561316519</v>
      </c>
      <c r="P47052" t="str">
        <f t="shared" si="1470"/>
        <v>College</v>
      </c>
      <c r="Q47052">
        <f t="shared" si="1471"/>
        <v>11.491278700386408</v>
      </c>
    </row>
    <row r="47053" spans="1:17">
      <c r="A47053">
        <v>2024</v>
      </c>
      <c r="B47053">
        <v>68488</v>
      </c>
      <c r="C47053">
        <v>3</v>
      </c>
      <c r="D47053">
        <v>0</v>
      </c>
      <c r="E47053">
        <v>1</v>
      </c>
      <c r="F47053">
        <v>579.79999999999995</v>
      </c>
      <c r="G47053">
        <v>1</v>
      </c>
      <c r="H47053">
        <v>0</v>
      </c>
      <c r="I47053">
        <v>0</v>
      </c>
      <c r="J47053">
        <v>579.79999999999995</v>
      </c>
      <c r="K47053">
        <v>46</v>
      </c>
      <c r="L47053">
        <v>1</v>
      </c>
      <c r="M47053">
        <v>50665.698168430543</v>
      </c>
      <c r="N47053">
        <v>12</v>
      </c>
      <c r="O47053">
        <v>72.061783234896254</v>
      </c>
      <c r="P47053" t="str">
        <f t="shared" si="1470"/>
        <v>High School</v>
      </c>
      <c r="Q47053">
        <f t="shared" si="1471"/>
        <v>10.833004395880842</v>
      </c>
    </row>
    <row r="47054" spans="1:17">
      <c r="A47054">
        <v>2024</v>
      </c>
      <c r="B47054">
        <v>69256</v>
      </c>
      <c r="C47054">
        <v>3</v>
      </c>
      <c r="D47054">
        <v>20240100914600</v>
      </c>
      <c r="E47054">
        <v>1</v>
      </c>
      <c r="F47054">
        <v>240.69</v>
      </c>
      <c r="G47054">
        <v>1</v>
      </c>
      <c r="H47054">
        <v>20240100914601</v>
      </c>
      <c r="I47054">
        <v>202401009146011</v>
      </c>
      <c r="J47054">
        <v>240.69</v>
      </c>
      <c r="K47054">
        <v>45</v>
      </c>
      <c r="L47054">
        <v>1</v>
      </c>
      <c r="M47054">
        <v>94824.702581413294</v>
      </c>
      <c r="N47054">
        <v>16</v>
      </c>
      <c r="O47054">
        <v>68.600939526238463</v>
      </c>
      <c r="P47054" t="str">
        <f t="shared" si="1470"/>
        <v>College</v>
      </c>
      <c r="Q47054">
        <f t="shared" si="1471"/>
        <v>11.459785230052454</v>
      </c>
    </row>
    <row r="47055" spans="1:17">
      <c r="A47055">
        <v>2024</v>
      </c>
      <c r="B47055">
        <v>69467</v>
      </c>
      <c r="C47055">
        <v>3</v>
      </c>
      <c r="D47055">
        <v>0</v>
      </c>
      <c r="E47055">
        <v>1</v>
      </c>
      <c r="F47055">
        <v>239.05</v>
      </c>
      <c r="G47055">
        <v>1</v>
      </c>
      <c r="H47055">
        <v>0</v>
      </c>
      <c r="I47055">
        <v>0</v>
      </c>
      <c r="J47055">
        <v>239.05</v>
      </c>
      <c r="K47055">
        <v>55</v>
      </c>
      <c r="L47055">
        <v>1</v>
      </c>
      <c r="M47055">
        <v>138133.35825197998</v>
      </c>
      <c r="N47055">
        <v>20</v>
      </c>
      <c r="O47055">
        <v>64.781364543056512</v>
      </c>
      <c r="P47055" t="str">
        <f t="shared" si="1470"/>
        <v>Grad School</v>
      </c>
      <c r="Q47055">
        <f t="shared" si="1471"/>
        <v>11.835974861654892</v>
      </c>
    </row>
    <row r="47056" spans="1:17">
      <c r="A47056">
        <v>2024</v>
      </c>
      <c r="B47056">
        <v>69876</v>
      </c>
      <c r="C47056">
        <v>3</v>
      </c>
      <c r="D47056">
        <v>0</v>
      </c>
      <c r="E47056">
        <v>1</v>
      </c>
      <c r="F47056">
        <v>214.86</v>
      </c>
      <c r="G47056">
        <v>1</v>
      </c>
      <c r="H47056">
        <v>0</v>
      </c>
      <c r="I47056">
        <v>0</v>
      </c>
      <c r="J47056">
        <v>214.86</v>
      </c>
      <c r="K47056">
        <v>40</v>
      </c>
      <c r="L47056">
        <v>1</v>
      </c>
      <c r="M47056">
        <v>69452.700885744547</v>
      </c>
      <c r="N47056">
        <v>14</v>
      </c>
      <c r="O47056">
        <v>72.896937106279239</v>
      </c>
      <c r="P47056" t="str">
        <f t="shared" si="1470"/>
        <v>College</v>
      </c>
      <c r="Q47056">
        <f t="shared" si="1471"/>
        <v>11.148401237069857</v>
      </c>
    </row>
    <row r="47057" spans="1:17">
      <c r="A47057">
        <v>2024</v>
      </c>
      <c r="B47057">
        <v>70304</v>
      </c>
      <c r="C47057">
        <v>3</v>
      </c>
      <c r="D47057">
        <v>20240200127900</v>
      </c>
      <c r="E47057">
        <v>1</v>
      </c>
      <c r="F47057">
        <v>4283.53</v>
      </c>
      <c r="G47057">
        <v>2</v>
      </c>
      <c r="H47057">
        <v>20240200127902</v>
      </c>
      <c r="I47057">
        <v>202402001279021</v>
      </c>
      <c r="J47057">
        <v>4283.53</v>
      </c>
      <c r="K47057">
        <v>57</v>
      </c>
      <c r="L47057">
        <v>1</v>
      </c>
      <c r="M47057">
        <v>114291.38770191673</v>
      </c>
      <c r="N47057">
        <v>18</v>
      </c>
      <c r="O47057">
        <v>68.918423993422977</v>
      </c>
      <c r="P47057" t="str">
        <f t="shared" si="1470"/>
        <v>Grad School</v>
      </c>
      <c r="Q47057">
        <f t="shared" si="1471"/>
        <v>11.64650649875438</v>
      </c>
    </row>
    <row r="47058" spans="1:17">
      <c r="A47058">
        <v>2024</v>
      </c>
      <c r="B47058">
        <v>70373</v>
      </c>
      <c r="C47058">
        <v>3</v>
      </c>
      <c r="D47058">
        <v>0</v>
      </c>
      <c r="E47058">
        <v>1</v>
      </c>
      <c r="F47058">
        <v>2142.46</v>
      </c>
      <c r="G47058">
        <v>2</v>
      </c>
      <c r="H47058">
        <v>0</v>
      </c>
      <c r="I47058">
        <v>0</v>
      </c>
      <c r="J47058">
        <v>2142.46</v>
      </c>
      <c r="K47058">
        <v>57</v>
      </c>
      <c r="L47058">
        <v>1</v>
      </c>
      <c r="M47058">
        <v>135301.43803540952</v>
      </c>
      <c r="N47058">
        <v>20</v>
      </c>
      <c r="O47058">
        <v>70.890874889008046</v>
      </c>
      <c r="P47058" t="str">
        <f t="shared" si="1470"/>
        <v>Grad School</v>
      </c>
      <c r="Q47058">
        <f t="shared" si="1471"/>
        <v>11.815260442597664</v>
      </c>
    </row>
    <row r="47059" spans="1:17">
      <c r="A47059">
        <v>2024</v>
      </c>
      <c r="B47059">
        <v>70451</v>
      </c>
      <c r="C47059">
        <v>3</v>
      </c>
      <c r="D47059">
        <v>20240300129800</v>
      </c>
      <c r="E47059">
        <v>1</v>
      </c>
      <c r="F47059">
        <v>2720.48</v>
      </c>
      <c r="G47059">
        <v>1</v>
      </c>
      <c r="H47059">
        <v>20240300129801</v>
      </c>
      <c r="I47059">
        <v>202403001298011</v>
      </c>
      <c r="J47059">
        <v>2720.48</v>
      </c>
      <c r="K47059">
        <v>45</v>
      </c>
      <c r="L47059">
        <v>1</v>
      </c>
      <c r="M47059">
        <v>120667.70993276595</v>
      </c>
      <c r="N47059">
        <v>18</v>
      </c>
      <c r="O47059">
        <v>69.193530114423069</v>
      </c>
      <c r="P47059" t="str">
        <f t="shared" si="1470"/>
        <v>Grad School</v>
      </c>
      <c r="Q47059">
        <f t="shared" si="1471"/>
        <v>11.700795847954074</v>
      </c>
    </row>
    <row r="47060" spans="1:17">
      <c r="A47060">
        <v>2024</v>
      </c>
      <c r="B47060">
        <v>70569</v>
      </c>
      <c r="C47060">
        <v>3</v>
      </c>
      <c r="D47060">
        <v>20240203689300</v>
      </c>
      <c r="E47060">
        <v>1</v>
      </c>
      <c r="F47060">
        <v>2191.5300000000002</v>
      </c>
      <c r="G47060">
        <v>2</v>
      </c>
      <c r="H47060">
        <v>20240203689302</v>
      </c>
      <c r="I47060">
        <v>202402036893021</v>
      </c>
      <c r="J47060">
        <v>2191.5300000000002</v>
      </c>
      <c r="K47060">
        <v>41</v>
      </c>
      <c r="L47060">
        <v>1</v>
      </c>
      <c r="M47060">
        <v>97549.330289843871</v>
      </c>
      <c r="N47060">
        <v>16</v>
      </c>
      <c r="O47060">
        <v>72.732129222182834</v>
      </c>
      <c r="P47060" t="str">
        <f t="shared" si="1470"/>
        <v>College</v>
      </c>
      <c r="Q47060">
        <f t="shared" si="1471"/>
        <v>11.488113480726245</v>
      </c>
    </row>
    <row r="47061" spans="1:17">
      <c r="A47061">
        <v>2024</v>
      </c>
      <c r="B47061">
        <v>71322</v>
      </c>
      <c r="C47061">
        <v>3</v>
      </c>
      <c r="D47061">
        <v>20240100534800</v>
      </c>
      <c r="E47061">
        <v>1</v>
      </c>
      <c r="F47061">
        <v>515.91</v>
      </c>
      <c r="G47061">
        <v>1</v>
      </c>
      <c r="H47061">
        <v>20240100534801</v>
      </c>
      <c r="I47061">
        <v>202401005348011</v>
      </c>
      <c r="J47061">
        <v>515.91</v>
      </c>
      <c r="K47061">
        <v>58</v>
      </c>
      <c r="L47061">
        <v>1</v>
      </c>
      <c r="M47061">
        <v>65242.837559318483</v>
      </c>
      <c r="N47061">
        <v>14</v>
      </c>
      <c r="O47061">
        <v>67.011771910088797</v>
      </c>
      <c r="P47061" t="str">
        <f t="shared" si="1470"/>
        <v>College</v>
      </c>
      <c r="Q47061">
        <f t="shared" si="1471"/>
        <v>11.085871549954012</v>
      </c>
    </row>
    <row r="47062" spans="1:17">
      <c r="A47062">
        <v>2024</v>
      </c>
      <c r="B47062">
        <v>72243</v>
      </c>
      <c r="C47062">
        <v>3</v>
      </c>
      <c r="D47062">
        <v>0</v>
      </c>
      <c r="E47062">
        <v>1</v>
      </c>
      <c r="F47062">
        <v>653.79999999999995</v>
      </c>
      <c r="G47062">
        <v>3</v>
      </c>
      <c r="H47062">
        <v>0</v>
      </c>
      <c r="I47062">
        <v>0</v>
      </c>
      <c r="J47062">
        <v>816.87</v>
      </c>
      <c r="K47062">
        <v>35</v>
      </c>
      <c r="L47062">
        <v>1</v>
      </c>
      <c r="M47062">
        <v>69943.349825988131</v>
      </c>
      <c r="N47062">
        <v>14</v>
      </c>
      <c r="O47062">
        <v>67.82725852363194</v>
      </c>
      <c r="P47062" t="str">
        <f t="shared" si="1470"/>
        <v>College</v>
      </c>
      <c r="Q47062">
        <f t="shared" si="1471"/>
        <v>11.155440905180843</v>
      </c>
    </row>
    <row r="47063" spans="1:17">
      <c r="A47063">
        <v>2024</v>
      </c>
      <c r="B47063">
        <v>72337</v>
      </c>
      <c r="C47063">
        <v>3</v>
      </c>
      <c r="D47063">
        <v>0</v>
      </c>
      <c r="E47063">
        <v>1</v>
      </c>
      <c r="F47063">
        <v>589.30999999999995</v>
      </c>
      <c r="G47063">
        <v>1</v>
      </c>
      <c r="H47063">
        <v>0</v>
      </c>
      <c r="I47063">
        <v>0</v>
      </c>
      <c r="J47063">
        <v>589.30999999999995</v>
      </c>
      <c r="K47063">
        <v>46</v>
      </c>
      <c r="L47063">
        <v>2</v>
      </c>
      <c r="M47063">
        <v>137130.80336042147</v>
      </c>
      <c r="N47063">
        <v>20</v>
      </c>
      <c r="O47063">
        <v>73.785056679445702</v>
      </c>
      <c r="P47063" t="str">
        <f t="shared" si="1470"/>
        <v>Grad School</v>
      </c>
      <c r="Q47063">
        <f t="shared" si="1471"/>
        <v>11.82869051836237</v>
      </c>
    </row>
    <row r="47064" spans="1:17">
      <c r="A47064">
        <v>2024</v>
      </c>
      <c r="B47064">
        <v>72644</v>
      </c>
      <c r="C47064">
        <v>3</v>
      </c>
      <c r="D47064">
        <v>0</v>
      </c>
      <c r="E47064">
        <v>1</v>
      </c>
      <c r="F47064">
        <v>908.6</v>
      </c>
      <c r="G47064">
        <v>3</v>
      </c>
      <c r="H47064">
        <v>0</v>
      </c>
      <c r="I47064">
        <v>0</v>
      </c>
      <c r="J47064">
        <v>908.6</v>
      </c>
      <c r="K47064">
        <v>26</v>
      </c>
      <c r="L47064">
        <v>2</v>
      </c>
      <c r="M47064">
        <v>89178.544785705744</v>
      </c>
      <c r="N47064">
        <v>16</v>
      </c>
      <c r="O47064">
        <v>69.239609848692453</v>
      </c>
      <c r="P47064" t="str">
        <f t="shared" si="1470"/>
        <v>College</v>
      </c>
      <c r="Q47064">
        <f t="shared" si="1471"/>
        <v>11.398395760328055</v>
      </c>
    </row>
    <row r="47065" spans="1:17">
      <c r="A47065">
        <v>2024</v>
      </c>
      <c r="B47065">
        <v>73000</v>
      </c>
      <c r="C47065">
        <v>3</v>
      </c>
      <c r="D47065">
        <v>0</v>
      </c>
      <c r="E47065">
        <v>1</v>
      </c>
      <c r="F47065">
        <v>3594.8</v>
      </c>
      <c r="G47065">
        <v>1</v>
      </c>
      <c r="H47065">
        <v>0</v>
      </c>
      <c r="I47065">
        <v>0</v>
      </c>
      <c r="J47065">
        <v>3594.8</v>
      </c>
      <c r="K47065">
        <v>58</v>
      </c>
      <c r="L47065">
        <v>1</v>
      </c>
      <c r="M47065">
        <v>53304.520574756192</v>
      </c>
      <c r="N47065">
        <v>12</v>
      </c>
      <c r="O47065">
        <v>65.809098125583205</v>
      </c>
      <c r="P47065" t="str">
        <f t="shared" si="1470"/>
        <v>High School</v>
      </c>
      <c r="Q47065">
        <f t="shared" si="1471"/>
        <v>10.883776420342745</v>
      </c>
    </row>
    <row r="47066" spans="1:17">
      <c r="A47066">
        <v>2024</v>
      </c>
      <c r="B47066">
        <v>73786</v>
      </c>
      <c r="C47066">
        <v>3</v>
      </c>
      <c r="D47066">
        <v>20240100035200</v>
      </c>
      <c r="E47066">
        <v>1</v>
      </c>
      <c r="F47066">
        <v>5088.58</v>
      </c>
      <c r="G47066">
        <v>2</v>
      </c>
      <c r="H47066">
        <v>20240100035202</v>
      </c>
      <c r="I47066">
        <v>202401000352021</v>
      </c>
      <c r="J47066">
        <v>5088.58</v>
      </c>
      <c r="K47066">
        <v>32</v>
      </c>
      <c r="L47066">
        <v>2</v>
      </c>
      <c r="M47066">
        <v>137911.84748819441</v>
      </c>
      <c r="N47066">
        <v>20</v>
      </c>
      <c r="O47066">
        <v>70.18882219245576</v>
      </c>
      <c r="P47066" t="str">
        <f t="shared" si="1470"/>
        <v>Grad School</v>
      </c>
      <c r="Q47066">
        <f t="shared" si="1471"/>
        <v>11.834369973711004</v>
      </c>
    </row>
    <row r="47067" spans="1:17">
      <c r="A47067">
        <v>2024</v>
      </c>
      <c r="B47067">
        <v>73940</v>
      </c>
      <c r="C47067">
        <v>3</v>
      </c>
      <c r="D47067">
        <v>0</v>
      </c>
      <c r="E47067">
        <v>1</v>
      </c>
      <c r="F47067">
        <v>2573.36</v>
      </c>
      <c r="G47067">
        <v>2</v>
      </c>
      <c r="H47067">
        <v>0</v>
      </c>
      <c r="I47067">
        <v>0</v>
      </c>
      <c r="J47067">
        <v>2573.36</v>
      </c>
      <c r="K47067">
        <v>48</v>
      </c>
      <c r="L47067">
        <v>2</v>
      </c>
      <c r="M47067">
        <v>137627.38162067058</v>
      </c>
      <c r="N47067">
        <v>20</v>
      </c>
      <c r="O47067">
        <v>69.503947842960983</v>
      </c>
      <c r="P47067" t="str">
        <f t="shared" si="1470"/>
        <v>Grad School</v>
      </c>
      <c r="Q47067">
        <f t="shared" si="1471"/>
        <v>11.832305179020903</v>
      </c>
    </row>
    <row r="47068" spans="1:17">
      <c r="A47068">
        <v>2024</v>
      </c>
      <c r="B47068">
        <v>74426</v>
      </c>
      <c r="C47068">
        <v>3</v>
      </c>
      <c r="D47068">
        <v>0</v>
      </c>
      <c r="E47068">
        <v>1</v>
      </c>
      <c r="F47068">
        <v>2242</v>
      </c>
      <c r="G47068">
        <v>2</v>
      </c>
      <c r="H47068">
        <v>0</v>
      </c>
      <c r="I47068">
        <v>0</v>
      </c>
      <c r="J47068">
        <v>2242</v>
      </c>
      <c r="K47068">
        <v>42</v>
      </c>
      <c r="L47068">
        <v>1</v>
      </c>
      <c r="M47068">
        <v>118601.37319015946</v>
      </c>
      <c r="N47068">
        <v>18</v>
      </c>
      <c r="O47068">
        <v>70.482238930797536</v>
      </c>
      <c r="P47068" t="str">
        <f t="shared" si="1470"/>
        <v>Grad School</v>
      </c>
      <c r="Q47068">
        <f t="shared" si="1471"/>
        <v>11.683523343810601</v>
      </c>
    </row>
    <row r="47069" spans="1:17">
      <c r="A47069">
        <v>2024</v>
      </c>
      <c r="B47069">
        <v>74644</v>
      </c>
      <c r="C47069">
        <v>3</v>
      </c>
      <c r="D47069">
        <v>20240200808300</v>
      </c>
      <c r="E47069">
        <v>1</v>
      </c>
      <c r="F47069">
        <v>2269.67</v>
      </c>
      <c r="G47069">
        <v>1</v>
      </c>
      <c r="H47069">
        <v>20240200808301</v>
      </c>
      <c r="I47069">
        <v>202402008083011</v>
      </c>
      <c r="J47069">
        <v>2269.67</v>
      </c>
      <c r="K47069">
        <v>25</v>
      </c>
      <c r="L47069">
        <v>2</v>
      </c>
      <c r="M47069">
        <v>100048.17885387604</v>
      </c>
      <c r="N47069">
        <v>16</v>
      </c>
      <c r="O47069">
        <v>71.972522681544717</v>
      </c>
      <c r="P47069" t="str">
        <f t="shared" si="1470"/>
        <v>College</v>
      </c>
      <c r="Q47069">
        <f t="shared" si="1471"/>
        <v>11.513407137486155</v>
      </c>
    </row>
    <row r="47070" spans="1:17">
      <c r="A47070">
        <v>2024</v>
      </c>
      <c r="B47070">
        <v>74787</v>
      </c>
      <c r="C47070">
        <v>3</v>
      </c>
      <c r="D47070">
        <v>20240300816800</v>
      </c>
      <c r="E47070">
        <v>1</v>
      </c>
      <c r="F47070">
        <v>1034.18</v>
      </c>
      <c r="G47070">
        <v>2</v>
      </c>
      <c r="H47070">
        <v>20240300816802</v>
      </c>
      <c r="I47070">
        <v>202403008168021</v>
      </c>
      <c r="J47070">
        <v>1034.18</v>
      </c>
      <c r="K47070">
        <v>39</v>
      </c>
      <c r="L47070">
        <v>1</v>
      </c>
      <c r="M47070">
        <v>114629.22656427888</v>
      </c>
      <c r="N47070">
        <v>18</v>
      </c>
      <c r="O47070">
        <v>71.557704944788654</v>
      </c>
      <c r="P47070" t="str">
        <f t="shared" si="1470"/>
        <v>Grad School</v>
      </c>
      <c r="Q47070">
        <f t="shared" si="1471"/>
        <v>11.649458081849783</v>
      </c>
    </row>
    <row r="47071" spans="1:17">
      <c r="A47071">
        <v>2024</v>
      </c>
      <c r="B47071">
        <v>75064</v>
      </c>
      <c r="C47071">
        <v>3</v>
      </c>
      <c r="D47071">
        <v>20240100807200</v>
      </c>
      <c r="E47071">
        <v>1</v>
      </c>
      <c r="F47071">
        <v>1175.82</v>
      </c>
      <c r="G47071">
        <v>1</v>
      </c>
      <c r="H47071">
        <v>20240100807201</v>
      </c>
      <c r="I47071">
        <v>202401008072011</v>
      </c>
      <c r="J47071">
        <v>1175.82</v>
      </c>
      <c r="K47071">
        <v>29</v>
      </c>
      <c r="L47071">
        <v>1</v>
      </c>
      <c r="M47071">
        <v>99771.338271921617</v>
      </c>
      <c r="N47071">
        <v>16</v>
      </c>
      <c r="O47071">
        <v>71.464024911121186</v>
      </c>
      <c r="P47071" t="str">
        <f t="shared" si="1470"/>
        <v>College</v>
      </c>
      <c r="Q47071">
        <f t="shared" si="1471"/>
        <v>11.51063622938802</v>
      </c>
    </row>
    <row r="47072" spans="1:17">
      <c r="A47072">
        <v>2024</v>
      </c>
      <c r="B47072">
        <v>75188</v>
      </c>
      <c r="C47072">
        <v>3</v>
      </c>
      <c r="D47072">
        <v>0</v>
      </c>
      <c r="E47072">
        <v>1</v>
      </c>
      <c r="F47072">
        <v>1294.67</v>
      </c>
      <c r="G47072">
        <v>1</v>
      </c>
      <c r="H47072">
        <v>0</v>
      </c>
      <c r="I47072">
        <v>0</v>
      </c>
      <c r="J47072">
        <v>1294.67</v>
      </c>
      <c r="K47072">
        <v>38</v>
      </c>
      <c r="L47072">
        <v>1</v>
      </c>
      <c r="M47072">
        <v>97899.122891835432</v>
      </c>
      <c r="N47072">
        <v>16</v>
      </c>
      <c r="O47072">
        <v>71.615950945699907</v>
      </c>
      <c r="P47072" t="str">
        <f t="shared" si="1470"/>
        <v>College</v>
      </c>
      <c r="Q47072">
        <f t="shared" si="1471"/>
        <v>11.49169286925309</v>
      </c>
    </row>
    <row r="47073" spans="1:17">
      <c r="A47073">
        <v>2024</v>
      </c>
      <c r="B47073">
        <v>75749</v>
      </c>
      <c r="C47073">
        <v>3</v>
      </c>
      <c r="D47073">
        <v>0</v>
      </c>
      <c r="E47073">
        <v>1</v>
      </c>
      <c r="F47073">
        <v>968.54</v>
      </c>
      <c r="G47073">
        <v>1</v>
      </c>
      <c r="H47073">
        <v>0</v>
      </c>
      <c r="I47073">
        <v>0</v>
      </c>
      <c r="J47073">
        <v>968.54</v>
      </c>
      <c r="K47073">
        <v>54</v>
      </c>
      <c r="L47073">
        <v>2</v>
      </c>
      <c r="M47073">
        <v>98010.983275735227</v>
      </c>
      <c r="N47073">
        <v>16</v>
      </c>
      <c r="O47073">
        <v>68.989587838484951</v>
      </c>
      <c r="P47073" t="str">
        <f t="shared" si="1470"/>
        <v>College</v>
      </c>
      <c r="Q47073">
        <f t="shared" si="1471"/>
        <v>11.492834825615056</v>
      </c>
    </row>
    <row r="47074" spans="1:17">
      <c r="A47074">
        <v>2024</v>
      </c>
      <c r="B47074">
        <v>75787</v>
      </c>
      <c r="C47074">
        <v>3</v>
      </c>
      <c r="D47074">
        <v>0</v>
      </c>
      <c r="E47074">
        <v>1</v>
      </c>
      <c r="F47074">
        <v>922.68</v>
      </c>
      <c r="G47074">
        <v>1</v>
      </c>
      <c r="H47074">
        <v>0</v>
      </c>
      <c r="I47074">
        <v>0</v>
      </c>
      <c r="J47074">
        <v>922.68</v>
      </c>
      <c r="K47074">
        <v>44</v>
      </c>
      <c r="L47074">
        <v>1</v>
      </c>
      <c r="M47074">
        <v>99370.979842203233</v>
      </c>
      <c r="N47074">
        <v>16</v>
      </c>
      <c r="O47074">
        <v>68.777358827045035</v>
      </c>
      <c r="P47074" t="str">
        <f t="shared" si="1470"/>
        <v>College</v>
      </c>
      <c r="Q47074">
        <f t="shared" si="1471"/>
        <v>11.50661539672025</v>
      </c>
    </row>
    <row r="47075" spans="1:17">
      <c r="A47075">
        <v>2024</v>
      </c>
      <c r="B47075">
        <v>76142</v>
      </c>
      <c r="C47075">
        <v>3</v>
      </c>
      <c r="D47075">
        <v>20240300502300</v>
      </c>
      <c r="E47075">
        <v>1</v>
      </c>
      <c r="F47075">
        <v>1065.57</v>
      </c>
      <c r="G47075">
        <v>2</v>
      </c>
      <c r="H47075">
        <v>20240300502302</v>
      </c>
      <c r="I47075">
        <v>202403005023021</v>
      </c>
      <c r="J47075">
        <v>1065.57</v>
      </c>
      <c r="K47075">
        <v>44</v>
      </c>
      <c r="L47075">
        <v>1</v>
      </c>
      <c r="M47075">
        <v>93582.511547643109</v>
      </c>
      <c r="N47075">
        <v>16</v>
      </c>
      <c r="O47075">
        <v>74.010126663868903</v>
      </c>
      <c r="P47075" t="str">
        <f t="shared" si="1470"/>
        <v>College</v>
      </c>
      <c r="Q47075">
        <f t="shared" si="1471"/>
        <v>11.446598802568749</v>
      </c>
    </row>
    <row r="47076" spans="1:17">
      <c r="A47076">
        <v>2024</v>
      </c>
      <c r="B47076">
        <v>77293</v>
      </c>
      <c r="C47076">
        <v>3</v>
      </c>
      <c r="D47076">
        <v>20240100849700</v>
      </c>
      <c r="E47076">
        <v>1</v>
      </c>
      <c r="F47076">
        <v>2260.4</v>
      </c>
      <c r="G47076">
        <v>1</v>
      </c>
      <c r="H47076">
        <v>20240100849701</v>
      </c>
      <c r="I47076">
        <v>202401008497011</v>
      </c>
      <c r="J47076">
        <v>2260.4</v>
      </c>
      <c r="K47076">
        <v>40</v>
      </c>
      <c r="L47076">
        <v>1</v>
      </c>
      <c r="M47076">
        <v>91664.127617119811</v>
      </c>
      <c r="N47076">
        <v>16</v>
      </c>
      <c r="O47076">
        <v>70.223465383513457</v>
      </c>
      <c r="P47076" t="str">
        <f t="shared" si="1470"/>
        <v>College</v>
      </c>
      <c r="Q47076">
        <f t="shared" si="1471"/>
        <v>11.425886388874652</v>
      </c>
    </row>
    <row r="47077" spans="1:17">
      <c r="A47077">
        <v>2024</v>
      </c>
      <c r="B47077">
        <v>77354</v>
      </c>
      <c r="C47077">
        <v>3</v>
      </c>
      <c r="D47077">
        <v>0</v>
      </c>
      <c r="E47077">
        <v>1</v>
      </c>
      <c r="F47077">
        <v>1682.58</v>
      </c>
      <c r="G47077">
        <v>1</v>
      </c>
      <c r="H47077">
        <v>0</v>
      </c>
      <c r="I47077">
        <v>0</v>
      </c>
      <c r="J47077">
        <v>1682.58</v>
      </c>
      <c r="K47077">
        <v>51</v>
      </c>
      <c r="L47077">
        <v>1</v>
      </c>
      <c r="M47077">
        <v>114976.35173973007</v>
      </c>
      <c r="N47077">
        <v>18</v>
      </c>
      <c r="O47077">
        <v>70.443837077952082</v>
      </c>
      <c r="P47077" t="str">
        <f t="shared" si="1470"/>
        <v>Grad School</v>
      </c>
      <c r="Q47077">
        <f t="shared" si="1471"/>
        <v>11.652481749153365</v>
      </c>
    </row>
    <row r="47078" spans="1:17">
      <c r="A47078">
        <v>2024</v>
      </c>
      <c r="B47078">
        <v>77728</v>
      </c>
      <c r="C47078">
        <v>3</v>
      </c>
      <c r="D47078">
        <v>20240200861600</v>
      </c>
      <c r="E47078">
        <v>1</v>
      </c>
      <c r="F47078">
        <v>2339.48</v>
      </c>
      <c r="G47078">
        <v>2</v>
      </c>
      <c r="H47078">
        <v>20240200861602</v>
      </c>
      <c r="I47078">
        <v>202402008616021</v>
      </c>
      <c r="J47078">
        <v>2339.48</v>
      </c>
      <c r="K47078">
        <v>44</v>
      </c>
      <c r="L47078">
        <v>1</v>
      </c>
      <c r="M47078">
        <v>137122.20032807265</v>
      </c>
      <c r="N47078">
        <v>20</v>
      </c>
      <c r="O47078">
        <v>68.137630449401684</v>
      </c>
      <c r="P47078" t="str">
        <f t="shared" si="1470"/>
        <v>Grad School</v>
      </c>
      <c r="Q47078">
        <f t="shared" si="1471"/>
        <v>11.828627780436177</v>
      </c>
    </row>
    <row r="47079" spans="1:17">
      <c r="A47079">
        <v>2024</v>
      </c>
      <c r="B47079">
        <v>77759</v>
      </c>
      <c r="C47079">
        <v>3</v>
      </c>
      <c r="D47079">
        <v>20240100861700</v>
      </c>
      <c r="E47079">
        <v>1</v>
      </c>
      <c r="F47079">
        <v>1885.16</v>
      </c>
      <c r="G47079">
        <v>2</v>
      </c>
      <c r="H47079">
        <v>20240100861702</v>
      </c>
      <c r="I47079">
        <v>202401008617021</v>
      </c>
      <c r="J47079">
        <v>2220.7199999999998</v>
      </c>
      <c r="K47079">
        <v>32</v>
      </c>
      <c r="L47079">
        <v>2</v>
      </c>
      <c r="M47079">
        <v>94509.60712585281</v>
      </c>
      <c r="N47079">
        <v>16</v>
      </c>
      <c r="O47079">
        <v>69.612950967043773</v>
      </c>
      <c r="P47079" t="str">
        <f t="shared" si="1470"/>
        <v>College</v>
      </c>
      <c r="Q47079">
        <f t="shared" si="1471"/>
        <v>11.456456771021969</v>
      </c>
    </row>
    <row r="47080" spans="1:17">
      <c r="A47080">
        <v>2024</v>
      </c>
      <c r="B47080">
        <v>77782</v>
      </c>
      <c r="C47080">
        <v>3</v>
      </c>
      <c r="D47080">
        <v>20231200863400</v>
      </c>
      <c r="E47080">
        <v>1</v>
      </c>
      <c r="F47080">
        <v>2067.9699999999998</v>
      </c>
      <c r="G47080">
        <v>1</v>
      </c>
      <c r="H47080">
        <v>20231200863401</v>
      </c>
      <c r="I47080">
        <v>202312008634011</v>
      </c>
      <c r="J47080">
        <v>2067.9699999999998</v>
      </c>
      <c r="K47080">
        <v>39</v>
      </c>
      <c r="L47080">
        <v>2</v>
      </c>
      <c r="M47080">
        <v>115809.1757848916</v>
      </c>
      <c r="N47080">
        <v>18</v>
      </c>
      <c r="O47080">
        <v>67.186443234163903</v>
      </c>
      <c r="P47080" t="str">
        <f t="shared" si="1470"/>
        <v>Grad School</v>
      </c>
      <c r="Q47080">
        <f t="shared" si="1471"/>
        <v>11.65969907919335</v>
      </c>
    </row>
    <row r="47081" spans="1:17">
      <c r="A47081">
        <v>2024</v>
      </c>
      <c r="B47081">
        <v>77802</v>
      </c>
      <c r="C47081">
        <v>3</v>
      </c>
      <c r="D47081">
        <v>20230100856300</v>
      </c>
      <c r="E47081">
        <v>1</v>
      </c>
      <c r="F47081">
        <v>4161.3999999999996</v>
      </c>
      <c r="G47081">
        <v>1</v>
      </c>
      <c r="H47081">
        <v>20230100856301</v>
      </c>
      <c r="I47081">
        <v>202301008563011</v>
      </c>
      <c r="J47081">
        <v>4161.3999999999996</v>
      </c>
      <c r="K47081">
        <v>45</v>
      </c>
      <c r="L47081">
        <v>1</v>
      </c>
      <c r="M47081">
        <v>110733.60325580928</v>
      </c>
      <c r="N47081">
        <v>18</v>
      </c>
      <c r="O47081">
        <v>68.606266997776075</v>
      </c>
      <c r="P47081" t="str">
        <f t="shared" si="1470"/>
        <v>Grad School</v>
      </c>
      <c r="Q47081">
        <f t="shared" si="1471"/>
        <v>11.614882625080341</v>
      </c>
    </row>
    <row r="47082" spans="1:17">
      <c r="A47082">
        <v>2024</v>
      </c>
      <c r="B47082">
        <v>77806</v>
      </c>
      <c r="C47082">
        <v>3</v>
      </c>
      <c r="D47082">
        <v>20240100863600</v>
      </c>
      <c r="E47082">
        <v>1</v>
      </c>
      <c r="F47082">
        <v>1549.75</v>
      </c>
      <c r="G47082">
        <v>4</v>
      </c>
      <c r="H47082">
        <v>20240100863602</v>
      </c>
      <c r="I47082">
        <v>202401008636021</v>
      </c>
      <c r="J47082">
        <v>1738.58</v>
      </c>
      <c r="K47082">
        <v>26</v>
      </c>
      <c r="L47082">
        <v>1</v>
      </c>
      <c r="M47082">
        <v>94250.721198165658</v>
      </c>
      <c r="N47082">
        <v>16</v>
      </c>
      <c r="O47082">
        <v>70.553894220295945</v>
      </c>
      <c r="P47082" t="str">
        <f t="shared" si="1470"/>
        <v>College</v>
      </c>
      <c r="Q47082">
        <f t="shared" si="1471"/>
        <v>11.453713757250908</v>
      </c>
    </row>
    <row r="47083" spans="1:17">
      <c r="A47083">
        <v>2024</v>
      </c>
      <c r="B47083">
        <v>77909</v>
      </c>
      <c r="C47083">
        <v>3</v>
      </c>
      <c r="D47083">
        <v>20240205233200</v>
      </c>
      <c r="E47083">
        <v>1</v>
      </c>
      <c r="F47083">
        <v>2679.59</v>
      </c>
      <c r="G47083">
        <v>1</v>
      </c>
      <c r="H47083">
        <v>20240205233201</v>
      </c>
      <c r="I47083">
        <v>202402052332011</v>
      </c>
      <c r="J47083">
        <v>2679.59</v>
      </c>
      <c r="K47083">
        <v>37</v>
      </c>
      <c r="L47083">
        <v>1</v>
      </c>
      <c r="M47083">
        <v>118610.88011210196</v>
      </c>
      <c r="N47083">
        <v>18</v>
      </c>
      <c r="O47083">
        <v>70.820894537378578</v>
      </c>
      <c r="P47083" t="str">
        <f t="shared" si="1470"/>
        <v>Grad School</v>
      </c>
      <c r="Q47083">
        <f t="shared" si="1471"/>
        <v>11.68360349921417</v>
      </c>
    </row>
    <row r="47084" spans="1:17">
      <c r="A47084">
        <v>2024</v>
      </c>
      <c r="B47084">
        <v>78946</v>
      </c>
      <c r="C47084">
        <v>3</v>
      </c>
      <c r="D47084">
        <v>20230200658500</v>
      </c>
      <c r="E47084">
        <v>1</v>
      </c>
      <c r="F47084">
        <v>1548.7</v>
      </c>
      <c r="G47084">
        <v>2</v>
      </c>
      <c r="H47084">
        <v>20230200658502</v>
      </c>
      <c r="I47084">
        <v>202302006585021</v>
      </c>
      <c r="J47084">
        <v>1548.7</v>
      </c>
      <c r="K47084">
        <v>36</v>
      </c>
      <c r="L47084">
        <v>1</v>
      </c>
      <c r="M47084">
        <v>121727.37848749112</v>
      </c>
      <c r="N47084">
        <v>18</v>
      </c>
      <c r="O47084">
        <v>71.595461694301363</v>
      </c>
      <c r="P47084" t="str">
        <f t="shared" si="1470"/>
        <v>Grad School</v>
      </c>
      <c r="Q47084">
        <f t="shared" si="1471"/>
        <v>11.709539220703839</v>
      </c>
    </row>
    <row r="47085" spans="1:17">
      <c r="A47085">
        <v>2024</v>
      </c>
      <c r="B47085">
        <v>79623</v>
      </c>
      <c r="C47085">
        <v>3</v>
      </c>
      <c r="D47085">
        <v>20231200671300</v>
      </c>
      <c r="E47085">
        <v>1</v>
      </c>
      <c r="F47085">
        <v>1443.69</v>
      </c>
      <c r="G47085">
        <v>1</v>
      </c>
      <c r="H47085">
        <v>20231200671301</v>
      </c>
      <c r="I47085">
        <v>202312006713011</v>
      </c>
      <c r="J47085">
        <v>1443.69</v>
      </c>
      <c r="K47085">
        <v>54</v>
      </c>
      <c r="L47085">
        <v>1</v>
      </c>
      <c r="M47085">
        <v>98113.79445985191</v>
      </c>
      <c r="N47085">
        <v>16</v>
      </c>
      <c r="O47085">
        <v>69.183011501379383</v>
      </c>
      <c r="P47085" t="str">
        <f t="shared" si="1470"/>
        <v>College</v>
      </c>
      <c r="Q47085">
        <f t="shared" si="1471"/>
        <v>11.493883251976285</v>
      </c>
    </row>
    <row r="47086" spans="1:17">
      <c r="A47086">
        <v>2024</v>
      </c>
      <c r="B47086">
        <v>79645</v>
      </c>
      <c r="C47086">
        <v>3</v>
      </c>
      <c r="D47086">
        <v>20240300673700</v>
      </c>
      <c r="E47086">
        <v>1</v>
      </c>
      <c r="F47086">
        <v>2257.96</v>
      </c>
      <c r="G47086">
        <v>1</v>
      </c>
      <c r="H47086">
        <v>20240300673701</v>
      </c>
      <c r="I47086">
        <v>202403006737011</v>
      </c>
      <c r="J47086">
        <v>2257.96</v>
      </c>
      <c r="K47086">
        <v>55</v>
      </c>
      <c r="L47086">
        <v>2</v>
      </c>
      <c r="M47086">
        <v>118651.94544129333</v>
      </c>
      <c r="N47086">
        <v>18</v>
      </c>
      <c r="O47086">
        <v>70.054665736912924</v>
      </c>
      <c r="P47086" t="str">
        <f t="shared" si="1470"/>
        <v>Grad School</v>
      </c>
      <c r="Q47086">
        <f t="shared" si="1471"/>
        <v>11.683949658200566</v>
      </c>
    </row>
    <row r="47087" spans="1:17">
      <c r="A47087">
        <v>2024</v>
      </c>
      <c r="B47087">
        <v>79645</v>
      </c>
      <c r="C47087">
        <v>3</v>
      </c>
      <c r="D47087">
        <v>20240300673700</v>
      </c>
      <c r="E47087">
        <v>1</v>
      </c>
      <c r="F47087">
        <v>2257.96</v>
      </c>
      <c r="G47087">
        <v>2</v>
      </c>
      <c r="H47087">
        <v>20240300673702</v>
      </c>
      <c r="I47087">
        <v>202403006737021</v>
      </c>
      <c r="J47087">
        <v>2257.96</v>
      </c>
      <c r="K47087">
        <v>55</v>
      </c>
      <c r="L47087">
        <v>1</v>
      </c>
      <c r="M47087">
        <v>118754.75025491584</v>
      </c>
      <c r="N47087">
        <v>18</v>
      </c>
      <c r="O47087">
        <v>69.52068069027024</v>
      </c>
      <c r="P47087" t="str">
        <f t="shared" si="1470"/>
        <v>Grad School</v>
      </c>
      <c r="Q47087">
        <f t="shared" si="1471"/>
        <v>11.684815723243483</v>
      </c>
    </row>
    <row r="47088" spans="1:17">
      <c r="A47088">
        <v>2024</v>
      </c>
      <c r="B47088">
        <v>80225</v>
      </c>
      <c r="C47088">
        <v>3</v>
      </c>
      <c r="D47088">
        <v>20221200938500</v>
      </c>
      <c r="E47088">
        <v>1</v>
      </c>
      <c r="F47088">
        <v>2190.16</v>
      </c>
      <c r="G47088">
        <v>1</v>
      </c>
      <c r="H47088">
        <v>20221200938501</v>
      </c>
      <c r="I47088">
        <v>202212009385011</v>
      </c>
      <c r="J47088">
        <v>2190.16</v>
      </c>
      <c r="K47088">
        <v>53</v>
      </c>
      <c r="L47088">
        <v>2</v>
      </c>
      <c r="M47088">
        <v>137804.74999570468</v>
      </c>
      <c r="N47088">
        <v>20</v>
      </c>
      <c r="O47088">
        <v>68.674714686390288</v>
      </c>
      <c r="P47088" t="str">
        <f t="shared" si="1470"/>
        <v>Grad School</v>
      </c>
      <c r="Q47088">
        <f t="shared" si="1471"/>
        <v>11.833593107183175</v>
      </c>
    </row>
    <row r="47089" spans="1:17">
      <c r="A47089">
        <v>2024</v>
      </c>
      <c r="B47089">
        <v>80272</v>
      </c>
      <c r="C47089">
        <v>3</v>
      </c>
      <c r="D47089">
        <v>20230200069000</v>
      </c>
      <c r="E47089">
        <v>1</v>
      </c>
      <c r="F47089">
        <v>1842.41</v>
      </c>
      <c r="G47089">
        <v>1</v>
      </c>
      <c r="H47089">
        <v>20230200069001</v>
      </c>
      <c r="I47089">
        <v>202302000690011</v>
      </c>
      <c r="J47089">
        <v>1842.41</v>
      </c>
      <c r="K47089">
        <v>47</v>
      </c>
      <c r="L47089">
        <v>1</v>
      </c>
      <c r="M47089">
        <v>122414.20060687905</v>
      </c>
      <c r="N47089">
        <v>18</v>
      </c>
      <c r="O47089">
        <v>68.130348136240627</v>
      </c>
      <c r="P47089" t="str">
        <f t="shared" si="1470"/>
        <v>Grad School</v>
      </c>
      <c r="Q47089">
        <f t="shared" si="1471"/>
        <v>11.715165660360849</v>
      </c>
    </row>
    <row r="47090" spans="1:17">
      <c r="A47090">
        <v>2024</v>
      </c>
      <c r="B47090">
        <v>80517</v>
      </c>
      <c r="C47090">
        <v>3</v>
      </c>
      <c r="D47090">
        <v>20230200074300</v>
      </c>
      <c r="E47090">
        <v>1</v>
      </c>
      <c r="F47090">
        <v>2364.23</v>
      </c>
      <c r="G47090">
        <v>2</v>
      </c>
      <c r="H47090">
        <v>20230200074302</v>
      </c>
      <c r="I47090">
        <v>202302000743021</v>
      </c>
      <c r="J47090">
        <v>2364.23</v>
      </c>
      <c r="K47090">
        <v>37</v>
      </c>
      <c r="L47090">
        <v>2</v>
      </c>
      <c r="M47090">
        <v>99642.818272538934</v>
      </c>
      <c r="N47090">
        <v>16</v>
      </c>
      <c r="O47090">
        <v>69.083713757526681</v>
      </c>
      <c r="P47090" t="str">
        <f t="shared" si="1470"/>
        <v>College</v>
      </c>
      <c r="Q47090">
        <f t="shared" si="1471"/>
        <v>11.509347253525885</v>
      </c>
    </row>
    <row r="47091" spans="1:17">
      <c r="A47091">
        <v>2024</v>
      </c>
      <c r="B47091">
        <v>80754</v>
      </c>
      <c r="C47091">
        <v>3</v>
      </c>
      <c r="D47091">
        <v>20230300079300</v>
      </c>
      <c r="E47091">
        <v>1</v>
      </c>
      <c r="F47091">
        <v>5114.7700000000004</v>
      </c>
      <c r="G47091">
        <v>2</v>
      </c>
      <c r="H47091">
        <v>20230300079302</v>
      </c>
      <c r="I47091">
        <v>202303000793021</v>
      </c>
      <c r="J47091">
        <v>5114.7700000000004</v>
      </c>
      <c r="K47091">
        <v>32</v>
      </c>
      <c r="L47091">
        <v>1</v>
      </c>
      <c r="M47091">
        <v>97004.165510094099</v>
      </c>
      <c r="N47091">
        <v>16</v>
      </c>
      <c r="O47091">
        <v>71.893458812937098</v>
      </c>
      <c r="P47091" t="str">
        <f t="shared" si="1470"/>
        <v>College</v>
      </c>
      <c r="Q47091">
        <f t="shared" si="1471"/>
        <v>11.482509199966509</v>
      </c>
    </row>
    <row r="47092" spans="1:17">
      <c r="A47092">
        <v>2024</v>
      </c>
      <c r="B47092">
        <v>80840</v>
      </c>
      <c r="C47092">
        <v>3</v>
      </c>
      <c r="D47092">
        <v>20240100075900</v>
      </c>
      <c r="E47092">
        <v>1</v>
      </c>
      <c r="F47092">
        <v>2907.71</v>
      </c>
      <c r="G47092">
        <v>1</v>
      </c>
      <c r="H47092">
        <v>20240100075901</v>
      </c>
      <c r="I47092">
        <v>202401000759011</v>
      </c>
      <c r="J47092">
        <v>2907.71</v>
      </c>
      <c r="K47092">
        <v>32</v>
      </c>
      <c r="L47092">
        <v>2</v>
      </c>
      <c r="M47092">
        <v>95001.322506556331</v>
      </c>
      <c r="N47092">
        <v>16</v>
      </c>
      <c r="O47092">
        <v>73.51473025019358</v>
      </c>
      <c r="P47092" t="str">
        <f t="shared" si="1470"/>
        <v>College</v>
      </c>
      <c r="Q47092">
        <f t="shared" si="1471"/>
        <v>11.461646091607426</v>
      </c>
    </row>
    <row r="47093" spans="1:17">
      <c r="A47093">
        <v>2024</v>
      </c>
      <c r="B47093">
        <v>80992</v>
      </c>
      <c r="C47093">
        <v>3</v>
      </c>
      <c r="D47093">
        <v>20230200080500</v>
      </c>
      <c r="E47093">
        <v>1</v>
      </c>
      <c r="F47093">
        <v>2840.14</v>
      </c>
      <c r="G47093">
        <v>2</v>
      </c>
      <c r="H47093">
        <v>20230200080502</v>
      </c>
      <c r="I47093">
        <v>202302000805021</v>
      </c>
      <c r="J47093">
        <v>2840.14</v>
      </c>
      <c r="K47093">
        <v>39</v>
      </c>
      <c r="L47093">
        <v>2</v>
      </c>
      <c r="M47093">
        <v>95084.793911610046</v>
      </c>
      <c r="N47093">
        <v>16</v>
      </c>
      <c r="O47093">
        <v>70.942270776365149</v>
      </c>
      <c r="P47093" t="str">
        <f t="shared" si="1470"/>
        <v>College</v>
      </c>
      <c r="Q47093">
        <f t="shared" si="1471"/>
        <v>11.462524339971818</v>
      </c>
    </row>
    <row r="47094" spans="1:17">
      <c r="A47094">
        <v>2024</v>
      </c>
      <c r="B47094">
        <v>81030</v>
      </c>
      <c r="C47094">
        <v>3</v>
      </c>
      <c r="D47094">
        <v>20230300071900</v>
      </c>
      <c r="E47094">
        <v>1</v>
      </c>
      <c r="F47094">
        <v>2738.34</v>
      </c>
      <c r="G47094">
        <v>1</v>
      </c>
      <c r="H47094">
        <v>20230300071901</v>
      </c>
      <c r="I47094">
        <v>202303000719011</v>
      </c>
      <c r="J47094">
        <v>2738.34</v>
      </c>
      <c r="K47094">
        <v>42</v>
      </c>
      <c r="L47094">
        <v>1</v>
      </c>
      <c r="M47094">
        <v>60405.180740448566</v>
      </c>
      <c r="N47094">
        <v>12</v>
      </c>
      <c r="O47094">
        <v>67.98130584892084</v>
      </c>
      <c r="P47094" t="str">
        <f t="shared" si="1470"/>
        <v>High School</v>
      </c>
      <c r="Q47094">
        <f t="shared" si="1471"/>
        <v>11.008830154093026</v>
      </c>
    </row>
    <row r="47095" spans="1:17">
      <c r="A47095">
        <v>2024</v>
      </c>
      <c r="B47095">
        <v>81952</v>
      </c>
      <c r="C47095">
        <v>3</v>
      </c>
      <c r="D47095">
        <v>0</v>
      </c>
      <c r="E47095">
        <v>1</v>
      </c>
      <c r="F47095">
        <v>1646.38</v>
      </c>
      <c r="G47095">
        <v>2</v>
      </c>
      <c r="H47095">
        <v>0</v>
      </c>
      <c r="I47095">
        <v>0</v>
      </c>
      <c r="J47095">
        <v>1646.38</v>
      </c>
      <c r="K47095">
        <v>51</v>
      </c>
      <c r="L47095">
        <v>2</v>
      </c>
      <c r="M47095">
        <v>117963.77642309626</v>
      </c>
      <c r="N47095">
        <v>18</v>
      </c>
      <c r="O47095">
        <v>69.091846397044463</v>
      </c>
      <c r="P47095" t="str">
        <f t="shared" si="1470"/>
        <v>Grad School</v>
      </c>
      <c r="Q47095">
        <f t="shared" si="1471"/>
        <v>11.678132876854674</v>
      </c>
    </row>
    <row r="47096" spans="1:17">
      <c r="A47096">
        <v>2024</v>
      </c>
      <c r="B47096">
        <v>81970</v>
      </c>
      <c r="C47096">
        <v>3</v>
      </c>
      <c r="D47096">
        <v>0</v>
      </c>
      <c r="E47096">
        <v>1</v>
      </c>
      <c r="F47096">
        <v>2161.7800000000002</v>
      </c>
      <c r="G47096">
        <v>1</v>
      </c>
      <c r="H47096">
        <v>0</v>
      </c>
      <c r="I47096">
        <v>0</v>
      </c>
      <c r="J47096">
        <v>2161.7800000000002</v>
      </c>
      <c r="K47096">
        <v>41</v>
      </c>
      <c r="L47096">
        <v>1</v>
      </c>
      <c r="M47096">
        <v>78008.093032670848</v>
      </c>
      <c r="N47096">
        <v>14</v>
      </c>
      <c r="O47096">
        <v>69.19696988868165</v>
      </c>
      <c r="P47096" t="str">
        <f t="shared" si="1470"/>
        <v>College</v>
      </c>
      <c r="Q47096">
        <f t="shared" si="1471"/>
        <v>11.264567857118475</v>
      </c>
    </row>
    <row r="47097" spans="1:17">
      <c r="A47097">
        <v>2024</v>
      </c>
      <c r="B47097">
        <v>81987</v>
      </c>
      <c r="C47097">
        <v>3</v>
      </c>
      <c r="D47097">
        <v>0</v>
      </c>
      <c r="E47097">
        <v>1</v>
      </c>
      <c r="F47097">
        <v>2346.0500000000002</v>
      </c>
      <c r="G47097">
        <v>2</v>
      </c>
      <c r="H47097">
        <v>0</v>
      </c>
      <c r="I47097">
        <v>0</v>
      </c>
      <c r="J47097">
        <v>2346.0500000000002</v>
      </c>
      <c r="K47097">
        <v>56</v>
      </c>
      <c r="L47097">
        <v>1</v>
      </c>
      <c r="M47097">
        <v>113106.70738293386</v>
      </c>
      <c r="N47097">
        <v>18</v>
      </c>
      <c r="O47097">
        <v>68.323112053187486</v>
      </c>
      <c r="P47097" t="str">
        <f t="shared" si="1470"/>
        <v>Grad School</v>
      </c>
      <c r="Q47097">
        <f t="shared" si="1471"/>
        <v>11.636086965234639</v>
      </c>
    </row>
    <row r="47098" spans="1:17">
      <c r="A47098">
        <v>2024</v>
      </c>
      <c r="B47098">
        <v>82052</v>
      </c>
      <c r="C47098">
        <v>3</v>
      </c>
      <c r="D47098">
        <v>0</v>
      </c>
      <c r="E47098">
        <v>1</v>
      </c>
      <c r="F47098">
        <v>3727.2</v>
      </c>
      <c r="G47098">
        <v>1</v>
      </c>
      <c r="H47098">
        <v>0</v>
      </c>
      <c r="I47098">
        <v>0</v>
      </c>
      <c r="J47098">
        <v>3727.2</v>
      </c>
      <c r="K47098">
        <v>51</v>
      </c>
      <c r="L47098">
        <v>1</v>
      </c>
      <c r="M47098">
        <v>97479.746895143835</v>
      </c>
      <c r="N47098">
        <v>16</v>
      </c>
      <c r="O47098">
        <v>71.405814737775572</v>
      </c>
      <c r="P47098" t="str">
        <f t="shared" si="1470"/>
        <v>College</v>
      </c>
      <c r="Q47098">
        <f t="shared" si="1471"/>
        <v>11.487399911255917</v>
      </c>
    </row>
    <row r="47099" spans="1:17">
      <c r="A47099">
        <v>2024</v>
      </c>
      <c r="B47099">
        <v>82434</v>
      </c>
      <c r="C47099">
        <v>3</v>
      </c>
      <c r="D47099">
        <v>20221200540700</v>
      </c>
      <c r="E47099">
        <v>1</v>
      </c>
      <c r="F47099">
        <v>2228.38</v>
      </c>
      <c r="G47099">
        <v>2</v>
      </c>
      <c r="H47099">
        <v>20221200540702</v>
      </c>
      <c r="I47099">
        <v>202212005407021</v>
      </c>
      <c r="J47099">
        <v>2228.38</v>
      </c>
      <c r="K47099">
        <v>36</v>
      </c>
      <c r="L47099">
        <v>2</v>
      </c>
      <c r="M47099">
        <v>139394.35345178779</v>
      </c>
      <c r="N47099">
        <v>20</v>
      </c>
      <c r="O47099">
        <v>68.813959256230632</v>
      </c>
      <c r="P47099" t="str">
        <f t="shared" si="1470"/>
        <v>Grad School</v>
      </c>
      <c r="Q47099">
        <f t="shared" si="1471"/>
        <v>11.845062270403432</v>
      </c>
    </row>
    <row r="47100" spans="1:17">
      <c r="A47100">
        <v>2024</v>
      </c>
      <c r="B47100">
        <v>82505</v>
      </c>
      <c r="C47100">
        <v>3</v>
      </c>
      <c r="D47100">
        <v>20230300083100</v>
      </c>
      <c r="E47100">
        <v>1</v>
      </c>
      <c r="F47100">
        <v>2628.28</v>
      </c>
      <c r="G47100">
        <v>2</v>
      </c>
      <c r="H47100">
        <v>20230300083102</v>
      </c>
      <c r="I47100">
        <v>202303000831021</v>
      </c>
      <c r="J47100">
        <v>2628.28</v>
      </c>
      <c r="K47100">
        <v>32</v>
      </c>
      <c r="L47100">
        <v>2</v>
      </c>
      <c r="M47100">
        <v>91638.237678404621</v>
      </c>
      <c r="N47100">
        <v>16</v>
      </c>
      <c r="O47100">
        <v>73.105359759649161</v>
      </c>
      <c r="P47100" t="str">
        <f t="shared" si="1470"/>
        <v>College</v>
      </c>
      <c r="Q47100">
        <f t="shared" si="1471"/>
        <v>11.425603905461571</v>
      </c>
    </row>
    <row r="47101" spans="1:17">
      <c r="A47101">
        <v>2024</v>
      </c>
      <c r="B47101">
        <v>82786</v>
      </c>
      <c r="C47101">
        <v>3</v>
      </c>
      <c r="D47101">
        <v>0</v>
      </c>
      <c r="E47101">
        <v>1</v>
      </c>
      <c r="F47101">
        <v>1909.92</v>
      </c>
      <c r="G47101">
        <v>1</v>
      </c>
      <c r="H47101">
        <v>0</v>
      </c>
      <c r="I47101">
        <v>0</v>
      </c>
      <c r="J47101">
        <v>1909.92</v>
      </c>
      <c r="K47101">
        <v>59</v>
      </c>
      <c r="L47101">
        <v>1</v>
      </c>
      <c r="M47101">
        <v>51051.321395888022</v>
      </c>
      <c r="N47101">
        <v>12</v>
      </c>
      <c r="O47101">
        <v>69.904716693193905</v>
      </c>
      <c r="P47101" t="str">
        <f t="shared" si="1470"/>
        <v>High School</v>
      </c>
      <c r="Q47101">
        <f t="shared" si="1471"/>
        <v>10.840586707604302</v>
      </c>
    </row>
    <row r="47102" spans="1:17">
      <c r="A47102">
        <v>2024</v>
      </c>
      <c r="B47102">
        <v>82854</v>
      </c>
      <c r="C47102">
        <v>3</v>
      </c>
      <c r="D47102">
        <v>20230300072900</v>
      </c>
      <c r="E47102">
        <v>1</v>
      </c>
      <c r="F47102">
        <v>2444.21</v>
      </c>
      <c r="G47102">
        <v>1</v>
      </c>
      <c r="H47102">
        <v>20230300072901</v>
      </c>
      <c r="I47102">
        <v>202303000729011</v>
      </c>
      <c r="J47102">
        <v>2444.21</v>
      </c>
      <c r="K47102">
        <v>46</v>
      </c>
      <c r="L47102">
        <v>1</v>
      </c>
      <c r="M47102">
        <v>124796.16988370066</v>
      </c>
      <c r="N47102">
        <v>18</v>
      </c>
      <c r="O47102">
        <v>69.098622895414138</v>
      </c>
      <c r="P47102" t="str">
        <f t="shared" si="1470"/>
        <v>Grad School</v>
      </c>
      <c r="Q47102">
        <f t="shared" si="1471"/>
        <v>11.734437044412065</v>
      </c>
    </row>
    <row r="47103" spans="1:17">
      <c r="A47103">
        <v>2024</v>
      </c>
      <c r="B47103">
        <v>83577</v>
      </c>
      <c r="C47103">
        <v>3</v>
      </c>
      <c r="D47103">
        <v>0</v>
      </c>
      <c r="E47103">
        <v>1</v>
      </c>
      <c r="F47103">
        <v>1607.95</v>
      </c>
      <c r="G47103">
        <v>1</v>
      </c>
      <c r="H47103">
        <v>0</v>
      </c>
      <c r="I47103">
        <v>0</v>
      </c>
      <c r="J47103">
        <v>1607.95</v>
      </c>
      <c r="K47103">
        <v>49</v>
      </c>
      <c r="L47103">
        <v>1</v>
      </c>
      <c r="M47103">
        <v>55346.565055790721</v>
      </c>
      <c r="N47103">
        <v>12</v>
      </c>
      <c r="O47103">
        <v>69.29830202692041</v>
      </c>
      <c r="P47103" t="str">
        <f t="shared" si="1470"/>
        <v>High School</v>
      </c>
      <c r="Q47103">
        <f t="shared" si="1471"/>
        <v>10.921369877598433</v>
      </c>
    </row>
    <row r="47104" spans="1:17">
      <c r="A47104">
        <v>2024</v>
      </c>
      <c r="B47104">
        <v>83913</v>
      </c>
      <c r="C47104">
        <v>3</v>
      </c>
      <c r="D47104">
        <v>0</v>
      </c>
      <c r="E47104">
        <v>1</v>
      </c>
      <c r="F47104">
        <v>2609.0700000000002</v>
      </c>
      <c r="G47104">
        <v>2</v>
      </c>
      <c r="H47104">
        <v>0</v>
      </c>
      <c r="I47104">
        <v>0</v>
      </c>
      <c r="J47104">
        <v>2860.96</v>
      </c>
      <c r="K47104">
        <v>33</v>
      </c>
      <c r="L47104">
        <v>2</v>
      </c>
      <c r="M47104">
        <v>122906.93986018587</v>
      </c>
      <c r="N47104">
        <v>18</v>
      </c>
      <c r="O47104">
        <v>70.261815383110886</v>
      </c>
      <c r="P47104" t="str">
        <f t="shared" si="1470"/>
        <v>Grad School</v>
      </c>
      <c r="Q47104">
        <f t="shared" si="1471"/>
        <v>11.719182761495988</v>
      </c>
    </row>
    <row r="47105" spans="1:17">
      <c r="A47105">
        <v>2024</v>
      </c>
      <c r="B47105">
        <v>83986</v>
      </c>
      <c r="C47105">
        <v>3</v>
      </c>
      <c r="D47105">
        <v>0</v>
      </c>
      <c r="E47105">
        <v>1</v>
      </c>
      <c r="F47105">
        <v>2199.66</v>
      </c>
      <c r="G47105">
        <v>1</v>
      </c>
      <c r="H47105">
        <v>0</v>
      </c>
      <c r="I47105">
        <v>0</v>
      </c>
      <c r="J47105">
        <v>2199.66</v>
      </c>
      <c r="K47105">
        <v>32</v>
      </c>
      <c r="L47105">
        <v>1</v>
      </c>
      <c r="M47105">
        <v>98203.262173544732</v>
      </c>
      <c r="N47105">
        <v>16</v>
      </c>
      <c r="O47105">
        <v>73.349157542416307</v>
      </c>
      <c r="P47105" t="str">
        <f t="shared" si="1470"/>
        <v>College</v>
      </c>
      <c r="Q47105">
        <f t="shared" si="1471"/>
        <v>11.49479471348066</v>
      </c>
    </row>
    <row r="47106" spans="1:17">
      <c r="A47106">
        <v>2024</v>
      </c>
      <c r="B47106">
        <v>84734</v>
      </c>
      <c r="C47106">
        <v>3</v>
      </c>
      <c r="D47106">
        <v>20230401887500</v>
      </c>
      <c r="E47106">
        <v>1</v>
      </c>
      <c r="F47106">
        <v>2179.3000000000002</v>
      </c>
      <c r="G47106">
        <v>1</v>
      </c>
      <c r="H47106">
        <v>20230401887501</v>
      </c>
      <c r="I47106">
        <v>202304018875011</v>
      </c>
      <c r="J47106">
        <v>2179.3000000000002</v>
      </c>
      <c r="K47106">
        <v>42</v>
      </c>
      <c r="L47106">
        <v>1</v>
      </c>
      <c r="M47106">
        <v>91491.117833263794</v>
      </c>
      <c r="N47106">
        <v>16</v>
      </c>
      <c r="O47106">
        <v>74.432407030272586</v>
      </c>
      <c r="P47106" t="str">
        <f t="shared" si="1470"/>
        <v>College</v>
      </c>
      <c r="Q47106">
        <f t="shared" si="1471"/>
        <v>11.423997173691232</v>
      </c>
    </row>
    <row r="47107" spans="1:17">
      <c r="A47107">
        <v>2024</v>
      </c>
      <c r="B47107">
        <v>84804</v>
      </c>
      <c r="C47107">
        <v>3</v>
      </c>
      <c r="D47107">
        <v>20230300107600</v>
      </c>
      <c r="E47107">
        <v>1</v>
      </c>
      <c r="F47107">
        <v>1863.42</v>
      </c>
      <c r="G47107">
        <v>2</v>
      </c>
      <c r="H47107">
        <v>20230300107602</v>
      </c>
      <c r="I47107">
        <v>202303001076021</v>
      </c>
      <c r="J47107">
        <v>1863.42</v>
      </c>
      <c r="K47107">
        <v>43</v>
      </c>
      <c r="L47107">
        <v>2</v>
      </c>
      <c r="M47107">
        <v>117718.85418249646</v>
      </c>
      <c r="N47107">
        <v>18</v>
      </c>
      <c r="O47107">
        <v>68.609252977142376</v>
      </c>
      <c r="P47107" t="str">
        <f t="shared" ref="P47107:P47170" si="1472">IF(N47107&lt;=12,"High School",IF(N47107&lt;=16,"College","Grad School"))</f>
        <v>Grad School</v>
      </c>
      <c r="Q47107">
        <f t="shared" ref="Q47107:Q47170" si="1473">LN(M47107)</f>
        <v>11.676054468885976</v>
      </c>
    </row>
    <row r="47108" spans="1:17">
      <c r="A47108">
        <v>2024</v>
      </c>
      <c r="B47108">
        <v>84850</v>
      </c>
      <c r="C47108">
        <v>3</v>
      </c>
      <c r="D47108">
        <v>20230300105600</v>
      </c>
      <c r="E47108">
        <v>1</v>
      </c>
      <c r="F47108">
        <v>2438.0300000000002</v>
      </c>
      <c r="G47108">
        <v>2</v>
      </c>
      <c r="H47108">
        <v>20230300105602</v>
      </c>
      <c r="I47108">
        <v>202303001056021</v>
      </c>
      <c r="J47108">
        <v>2438.0300000000002</v>
      </c>
      <c r="K47108">
        <v>36</v>
      </c>
      <c r="L47108">
        <v>1</v>
      </c>
      <c r="M47108">
        <v>95383.302213087896</v>
      </c>
      <c r="N47108">
        <v>16</v>
      </c>
      <c r="O47108">
        <v>70.931731695919169</v>
      </c>
      <c r="P47108" t="str">
        <f t="shared" si="1472"/>
        <v>College</v>
      </c>
      <c r="Q47108">
        <f t="shared" si="1473"/>
        <v>11.465658812904062</v>
      </c>
    </row>
    <row r="47109" spans="1:17">
      <c r="A47109">
        <v>2024</v>
      </c>
      <c r="B47109">
        <v>84862</v>
      </c>
      <c r="C47109">
        <v>3</v>
      </c>
      <c r="D47109">
        <v>20230200105300</v>
      </c>
      <c r="E47109">
        <v>1</v>
      </c>
      <c r="F47109">
        <v>2458.2800000000002</v>
      </c>
      <c r="G47109">
        <v>2</v>
      </c>
      <c r="H47109">
        <v>20230200105302</v>
      </c>
      <c r="I47109">
        <v>202302001053021</v>
      </c>
      <c r="J47109">
        <v>2458.2800000000002</v>
      </c>
      <c r="K47109">
        <v>38</v>
      </c>
      <c r="L47109">
        <v>2</v>
      </c>
      <c r="M47109">
        <v>93227.729899769751</v>
      </c>
      <c r="N47109">
        <v>16</v>
      </c>
      <c r="O47109">
        <v>69.95651618447117</v>
      </c>
      <c r="P47109" t="str">
        <f t="shared" si="1472"/>
        <v>College</v>
      </c>
      <c r="Q47109">
        <f t="shared" si="1473"/>
        <v>11.442800487533487</v>
      </c>
    </row>
    <row r="47110" spans="1:17">
      <c r="A47110">
        <v>2024</v>
      </c>
      <c r="B47110">
        <v>85050</v>
      </c>
      <c r="C47110">
        <v>3</v>
      </c>
      <c r="D47110">
        <v>0</v>
      </c>
      <c r="E47110">
        <v>1</v>
      </c>
      <c r="F47110">
        <v>2568.1</v>
      </c>
      <c r="G47110">
        <v>1</v>
      </c>
      <c r="H47110">
        <v>0</v>
      </c>
      <c r="I47110">
        <v>0</v>
      </c>
      <c r="J47110">
        <v>2568.1</v>
      </c>
      <c r="K47110">
        <v>52</v>
      </c>
      <c r="L47110">
        <v>1</v>
      </c>
      <c r="M47110">
        <v>95831.800896732151</v>
      </c>
      <c r="N47110">
        <v>16</v>
      </c>
      <c r="O47110">
        <v>71.956943895898533</v>
      </c>
      <c r="P47110" t="str">
        <f t="shared" si="1472"/>
        <v>College</v>
      </c>
      <c r="Q47110">
        <f t="shared" si="1473"/>
        <v>11.470349859780786</v>
      </c>
    </row>
    <row r="47111" spans="1:17">
      <c r="A47111">
        <v>2024</v>
      </c>
      <c r="B47111">
        <v>85116</v>
      </c>
      <c r="C47111">
        <v>3</v>
      </c>
      <c r="D47111">
        <v>20240300104600</v>
      </c>
      <c r="E47111">
        <v>1</v>
      </c>
      <c r="F47111">
        <v>1740.1</v>
      </c>
      <c r="G47111">
        <v>1</v>
      </c>
      <c r="H47111">
        <v>20240300104601</v>
      </c>
      <c r="I47111">
        <v>202403001046011</v>
      </c>
      <c r="J47111">
        <v>1740.1</v>
      </c>
      <c r="K47111">
        <v>63</v>
      </c>
      <c r="L47111">
        <v>1</v>
      </c>
      <c r="M47111">
        <v>72299.104860257939</v>
      </c>
      <c r="N47111">
        <v>14</v>
      </c>
      <c r="O47111">
        <v>70.014888740169127</v>
      </c>
      <c r="P47111" t="str">
        <f t="shared" si="1472"/>
        <v>College</v>
      </c>
      <c r="Q47111">
        <f t="shared" si="1473"/>
        <v>11.188567027160916</v>
      </c>
    </row>
    <row r="47112" spans="1:17">
      <c r="A47112">
        <v>2024</v>
      </c>
      <c r="B47112">
        <v>85388</v>
      </c>
      <c r="C47112">
        <v>3</v>
      </c>
      <c r="D47112">
        <v>0</v>
      </c>
      <c r="E47112">
        <v>1</v>
      </c>
      <c r="F47112">
        <v>1951.73</v>
      </c>
      <c r="G47112">
        <v>1</v>
      </c>
      <c r="H47112">
        <v>0</v>
      </c>
      <c r="I47112">
        <v>0</v>
      </c>
      <c r="J47112">
        <v>1951.73</v>
      </c>
      <c r="K47112">
        <v>40</v>
      </c>
      <c r="L47112">
        <v>1</v>
      </c>
      <c r="M47112">
        <v>93704.867341325706</v>
      </c>
      <c r="N47112">
        <v>16</v>
      </c>
      <c r="O47112">
        <v>70.722028409241744</v>
      </c>
      <c r="P47112" t="str">
        <f t="shared" si="1472"/>
        <v>College</v>
      </c>
      <c r="Q47112">
        <f t="shared" si="1473"/>
        <v>11.44790541288938</v>
      </c>
    </row>
    <row r="47113" spans="1:17">
      <c r="A47113">
        <v>2024</v>
      </c>
      <c r="B47113">
        <v>85426</v>
      </c>
      <c r="C47113">
        <v>3</v>
      </c>
      <c r="D47113">
        <v>0</v>
      </c>
      <c r="E47113">
        <v>1</v>
      </c>
      <c r="F47113">
        <v>1973.05</v>
      </c>
      <c r="G47113">
        <v>3</v>
      </c>
      <c r="H47113">
        <v>0</v>
      </c>
      <c r="I47113">
        <v>0</v>
      </c>
      <c r="J47113">
        <v>2047.02</v>
      </c>
      <c r="K47113">
        <v>28</v>
      </c>
      <c r="L47113">
        <v>1</v>
      </c>
      <c r="M47113">
        <v>97170.614038571206</v>
      </c>
      <c r="N47113">
        <v>16</v>
      </c>
      <c r="O47113">
        <v>69.300313412959767</v>
      </c>
      <c r="P47113" t="str">
        <f t="shared" si="1472"/>
        <v>College</v>
      </c>
      <c r="Q47113">
        <f t="shared" si="1473"/>
        <v>11.484223620033147</v>
      </c>
    </row>
    <row r="47114" spans="1:17">
      <c r="A47114">
        <v>2024</v>
      </c>
      <c r="B47114">
        <v>85609</v>
      </c>
      <c r="C47114">
        <v>3</v>
      </c>
      <c r="D47114">
        <v>0</v>
      </c>
      <c r="E47114">
        <v>1</v>
      </c>
      <c r="F47114">
        <v>2223.9899999999998</v>
      </c>
      <c r="G47114">
        <v>1</v>
      </c>
      <c r="H47114">
        <v>0</v>
      </c>
      <c r="I47114">
        <v>0</v>
      </c>
      <c r="J47114">
        <v>2223.9899999999998</v>
      </c>
      <c r="K47114">
        <v>33</v>
      </c>
      <c r="L47114">
        <v>1</v>
      </c>
      <c r="M47114">
        <v>95424.495332926497</v>
      </c>
      <c r="N47114">
        <v>16</v>
      </c>
      <c r="O47114">
        <v>68.566380702878433</v>
      </c>
      <c r="P47114" t="str">
        <f t="shared" si="1472"/>
        <v>College</v>
      </c>
      <c r="Q47114">
        <f t="shared" si="1473"/>
        <v>11.466090588974101</v>
      </c>
    </row>
    <row r="47115" spans="1:17">
      <c r="A47115">
        <v>2024</v>
      </c>
      <c r="B47115">
        <v>85686</v>
      </c>
      <c r="C47115">
        <v>3</v>
      </c>
      <c r="D47115">
        <v>0</v>
      </c>
      <c r="E47115">
        <v>1</v>
      </c>
      <c r="F47115">
        <v>2664.5</v>
      </c>
      <c r="G47115">
        <v>1</v>
      </c>
      <c r="H47115">
        <v>0</v>
      </c>
      <c r="I47115">
        <v>0</v>
      </c>
      <c r="J47115">
        <v>2664.5</v>
      </c>
      <c r="K47115">
        <v>33</v>
      </c>
      <c r="L47115">
        <v>1</v>
      </c>
      <c r="M47115">
        <v>94982.220695336233</v>
      </c>
      <c r="N47115">
        <v>16</v>
      </c>
      <c r="O47115">
        <v>72.198800856137424</v>
      </c>
      <c r="P47115" t="str">
        <f t="shared" si="1472"/>
        <v>College</v>
      </c>
      <c r="Q47115">
        <f t="shared" si="1473"/>
        <v>11.461445002492416</v>
      </c>
    </row>
    <row r="47116" spans="1:17">
      <c r="A47116">
        <v>2024</v>
      </c>
      <c r="B47116">
        <v>85847</v>
      </c>
      <c r="C47116">
        <v>3</v>
      </c>
      <c r="D47116">
        <v>0</v>
      </c>
      <c r="E47116">
        <v>1</v>
      </c>
      <c r="F47116">
        <v>2757.94</v>
      </c>
      <c r="G47116">
        <v>1</v>
      </c>
      <c r="H47116">
        <v>0</v>
      </c>
      <c r="I47116">
        <v>0</v>
      </c>
      <c r="J47116">
        <v>2757.94</v>
      </c>
      <c r="K47116">
        <v>49</v>
      </c>
      <c r="L47116">
        <v>1</v>
      </c>
      <c r="M47116">
        <v>52754.689747536824</v>
      </c>
      <c r="N47116">
        <v>12</v>
      </c>
      <c r="O47116">
        <v>68.148392764634764</v>
      </c>
      <c r="P47116" t="str">
        <f t="shared" si="1472"/>
        <v>High School</v>
      </c>
      <c r="Q47116">
        <f t="shared" si="1473"/>
        <v>10.873407952553057</v>
      </c>
    </row>
    <row r="47117" spans="1:17">
      <c r="A47117">
        <v>2024</v>
      </c>
      <c r="B47117">
        <v>85881</v>
      </c>
      <c r="C47117">
        <v>3</v>
      </c>
      <c r="D47117">
        <v>0</v>
      </c>
      <c r="E47117">
        <v>1</v>
      </c>
      <c r="F47117">
        <v>2354.6</v>
      </c>
      <c r="G47117">
        <v>1</v>
      </c>
      <c r="H47117">
        <v>0</v>
      </c>
      <c r="I47117">
        <v>0</v>
      </c>
      <c r="J47117">
        <v>2354.6</v>
      </c>
      <c r="K47117">
        <v>35</v>
      </c>
      <c r="L47117">
        <v>2</v>
      </c>
      <c r="M47117">
        <v>119038.56225939094</v>
      </c>
      <c r="N47117">
        <v>18</v>
      </c>
      <c r="O47117">
        <v>69.922281431552918</v>
      </c>
      <c r="P47117" t="str">
        <f t="shared" si="1472"/>
        <v>Grad School</v>
      </c>
      <c r="Q47117">
        <f t="shared" si="1473"/>
        <v>11.687202772199887</v>
      </c>
    </row>
    <row r="47118" spans="1:17">
      <c r="A47118">
        <v>2024</v>
      </c>
      <c r="B47118">
        <v>85904</v>
      </c>
      <c r="C47118">
        <v>3</v>
      </c>
      <c r="D47118">
        <v>20230100117400</v>
      </c>
      <c r="E47118">
        <v>1</v>
      </c>
      <c r="F47118">
        <v>1908.12</v>
      </c>
      <c r="G47118">
        <v>3</v>
      </c>
      <c r="H47118">
        <v>20230100117403</v>
      </c>
      <c r="I47118">
        <v>202301001174031</v>
      </c>
      <c r="J47118">
        <v>2073.7800000000002</v>
      </c>
      <c r="K47118">
        <v>25</v>
      </c>
      <c r="L47118">
        <v>1</v>
      </c>
      <c r="M47118">
        <v>95338.257667209255</v>
      </c>
      <c r="N47118">
        <v>16</v>
      </c>
      <c r="O47118">
        <v>69.522806360219576</v>
      </c>
      <c r="P47118" t="str">
        <f t="shared" si="1472"/>
        <v>College</v>
      </c>
      <c r="Q47118">
        <f t="shared" si="1473"/>
        <v>11.465186453651711</v>
      </c>
    </row>
    <row r="47119" spans="1:17">
      <c r="A47119">
        <v>2024</v>
      </c>
      <c r="B47119">
        <v>85913</v>
      </c>
      <c r="C47119">
        <v>3</v>
      </c>
      <c r="D47119">
        <v>20240200112500</v>
      </c>
      <c r="E47119">
        <v>1</v>
      </c>
      <c r="F47119">
        <v>2384.04</v>
      </c>
      <c r="G47119">
        <v>1</v>
      </c>
      <c r="H47119">
        <v>20240200112501</v>
      </c>
      <c r="I47119">
        <v>202402001125011</v>
      </c>
      <c r="J47119">
        <v>2384.04</v>
      </c>
      <c r="K47119">
        <v>53</v>
      </c>
      <c r="L47119">
        <v>1</v>
      </c>
      <c r="M47119">
        <v>141078.77110112266</v>
      </c>
      <c r="N47119">
        <v>20</v>
      </c>
      <c r="O47119">
        <v>70.554704177380273</v>
      </c>
      <c r="P47119" t="str">
        <f t="shared" si="1472"/>
        <v>Grad School</v>
      </c>
      <c r="Q47119">
        <f t="shared" si="1473"/>
        <v>11.857073673659389</v>
      </c>
    </row>
    <row r="47120" spans="1:17">
      <c r="A47120">
        <v>2024</v>
      </c>
      <c r="B47120">
        <v>86194</v>
      </c>
      <c r="C47120">
        <v>3</v>
      </c>
      <c r="D47120">
        <v>20240100118400</v>
      </c>
      <c r="E47120">
        <v>1</v>
      </c>
      <c r="F47120">
        <v>4566.3999999999996</v>
      </c>
      <c r="G47120">
        <v>1</v>
      </c>
      <c r="H47120">
        <v>20240100118401</v>
      </c>
      <c r="I47120">
        <v>202401001184011</v>
      </c>
      <c r="J47120">
        <v>4566.3999999999996</v>
      </c>
      <c r="K47120">
        <v>39</v>
      </c>
      <c r="L47120">
        <v>1</v>
      </c>
      <c r="M47120">
        <v>119139.8156893967</v>
      </c>
      <c r="N47120">
        <v>18</v>
      </c>
      <c r="O47120">
        <v>71.912373287524815</v>
      </c>
      <c r="P47120" t="str">
        <f t="shared" si="1472"/>
        <v>Grad School</v>
      </c>
      <c r="Q47120">
        <f t="shared" si="1473"/>
        <v>11.688053004172893</v>
      </c>
    </row>
    <row r="47121" spans="1:17">
      <c r="A47121">
        <v>2024</v>
      </c>
      <c r="B47121">
        <v>86337</v>
      </c>
      <c r="C47121">
        <v>3</v>
      </c>
      <c r="D47121">
        <v>0</v>
      </c>
      <c r="E47121">
        <v>1</v>
      </c>
      <c r="F47121">
        <v>3546.81</v>
      </c>
      <c r="G47121">
        <v>2</v>
      </c>
      <c r="H47121">
        <v>0</v>
      </c>
      <c r="I47121">
        <v>0</v>
      </c>
      <c r="J47121">
        <v>3546.81</v>
      </c>
      <c r="K47121">
        <v>31</v>
      </c>
      <c r="L47121">
        <v>2</v>
      </c>
      <c r="M47121">
        <v>91772.207348762589</v>
      </c>
      <c r="N47121">
        <v>16</v>
      </c>
      <c r="O47121">
        <v>67.69000691383556</v>
      </c>
      <c r="P47121" t="str">
        <f t="shared" si="1472"/>
        <v>College</v>
      </c>
      <c r="Q47121">
        <f t="shared" si="1473"/>
        <v>11.427064778577757</v>
      </c>
    </row>
    <row r="47122" spans="1:17">
      <c r="A47122">
        <v>2024</v>
      </c>
      <c r="B47122">
        <v>86357</v>
      </c>
      <c r="C47122">
        <v>3</v>
      </c>
      <c r="D47122">
        <v>0</v>
      </c>
      <c r="E47122">
        <v>1</v>
      </c>
      <c r="F47122">
        <v>2330.88</v>
      </c>
      <c r="G47122">
        <v>2</v>
      </c>
      <c r="H47122">
        <v>0</v>
      </c>
      <c r="I47122">
        <v>0</v>
      </c>
      <c r="J47122">
        <v>2330.88</v>
      </c>
      <c r="K47122">
        <v>51</v>
      </c>
      <c r="L47122">
        <v>1</v>
      </c>
      <c r="M47122">
        <v>112754.20808725346</v>
      </c>
      <c r="N47122">
        <v>18</v>
      </c>
      <c r="O47122">
        <v>66.127019971656424</v>
      </c>
      <c r="P47122" t="str">
        <f t="shared" si="1472"/>
        <v>Grad School</v>
      </c>
      <c r="Q47122">
        <f t="shared" si="1473"/>
        <v>11.632965578950094</v>
      </c>
    </row>
    <row r="47123" spans="1:17">
      <c r="A47123">
        <v>2024</v>
      </c>
      <c r="B47123">
        <v>86663</v>
      </c>
      <c r="C47123">
        <v>3</v>
      </c>
      <c r="D47123">
        <v>0</v>
      </c>
      <c r="E47123">
        <v>1</v>
      </c>
      <c r="F47123">
        <v>4312.55</v>
      </c>
      <c r="G47123">
        <v>2</v>
      </c>
      <c r="H47123">
        <v>0</v>
      </c>
      <c r="I47123">
        <v>0</v>
      </c>
      <c r="J47123">
        <v>4312.55</v>
      </c>
      <c r="K47123">
        <v>43</v>
      </c>
      <c r="L47123">
        <v>1</v>
      </c>
      <c r="M47123">
        <v>112158.2053512249</v>
      </c>
      <c r="N47123">
        <v>18</v>
      </c>
      <c r="O47123">
        <v>70.824299466041751</v>
      </c>
      <c r="P47123" t="str">
        <f t="shared" si="1472"/>
        <v>Grad School</v>
      </c>
      <c r="Q47123">
        <f t="shared" si="1473"/>
        <v>11.627665701348899</v>
      </c>
    </row>
    <row r="47124" spans="1:17">
      <c r="A47124">
        <v>2024</v>
      </c>
      <c r="B47124">
        <v>86701</v>
      </c>
      <c r="C47124">
        <v>3</v>
      </c>
      <c r="D47124">
        <v>20230300123100</v>
      </c>
      <c r="E47124">
        <v>1</v>
      </c>
      <c r="F47124">
        <v>2201.89</v>
      </c>
      <c r="G47124">
        <v>3</v>
      </c>
      <c r="H47124">
        <v>20230300123102</v>
      </c>
      <c r="I47124">
        <v>202303001231021</v>
      </c>
      <c r="J47124">
        <v>2201.89</v>
      </c>
      <c r="K47124">
        <v>50</v>
      </c>
      <c r="L47124">
        <v>2</v>
      </c>
      <c r="M47124">
        <v>141668.01488032928</v>
      </c>
      <c r="N47124">
        <v>20</v>
      </c>
      <c r="O47124">
        <v>67.418406083600175</v>
      </c>
      <c r="P47124" t="str">
        <f t="shared" si="1472"/>
        <v>Grad School</v>
      </c>
      <c r="Q47124">
        <f t="shared" si="1473"/>
        <v>11.861241675995483</v>
      </c>
    </row>
    <row r="47125" spans="1:17">
      <c r="A47125">
        <v>2024</v>
      </c>
      <c r="B47125">
        <v>86889</v>
      </c>
      <c r="C47125">
        <v>3</v>
      </c>
      <c r="D47125">
        <v>20230200124800</v>
      </c>
      <c r="E47125">
        <v>1</v>
      </c>
      <c r="F47125">
        <v>1911.75</v>
      </c>
      <c r="G47125">
        <v>2</v>
      </c>
      <c r="H47125">
        <v>20230200124802</v>
      </c>
      <c r="I47125">
        <v>202302001248021</v>
      </c>
      <c r="J47125">
        <v>1911.75</v>
      </c>
      <c r="K47125">
        <v>46</v>
      </c>
      <c r="L47125">
        <v>2</v>
      </c>
      <c r="M47125">
        <v>72673.244229536635</v>
      </c>
      <c r="N47125">
        <v>14</v>
      </c>
      <c r="O47125">
        <v>71.277638182666593</v>
      </c>
      <c r="P47125" t="str">
        <f t="shared" si="1472"/>
        <v>College</v>
      </c>
      <c r="Q47125">
        <f t="shared" si="1473"/>
        <v>11.193728565926936</v>
      </c>
    </row>
    <row r="47126" spans="1:17">
      <c r="A47126">
        <v>2024</v>
      </c>
      <c r="B47126">
        <v>87599</v>
      </c>
      <c r="C47126">
        <v>3</v>
      </c>
      <c r="D47126">
        <v>0</v>
      </c>
      <c r="E47126">
        <v>1</v>
      </c>
      <c r="F47126">
        <v>359.64</v>
      </c>
      <c r="G47126">
        <v>1</v>
      </c>
      <c r="H47126">
        <v>0</v>
      </c>
      <c r="I47126">
        <v>0</v>
      </c>
      <c r="J47126">
        <v>359.64</v>
      </c>
      <c r="K47126">
        <v>37</v>
      </c>
      <c r="L47126">
        <v>1</v>
      </c>
      <c r="M47126">
        <v>70463.49673823276</v>
      </c>
      <c r="N47126">
        <v>14</v>
      </c>
      <c r="O47126">
        <v>71.566010807846155</v>
      </c>
      <c r="P47126" t="str">
        <f t="shared" si="1472"/>
        <v>College</v>
      </c>
      <c r="Q47126">
        <f t="shared" si="1473"/>
        <v>11.162850077945027</v>
      </c>
    </row>
    <row r="47127" spans="1:17">
      <c r="A47127">
        <v>2024</v>
      </c>
      <c r="B47127">
        <v>87607</v>
      </c>
      <c r="C47127">
        <v>3</v>
      </c>
      <c r="D47127">
        <v>0</v>
      </c>
      <c r="E47127">
        <v>1</v>
      </c>
      <c r="F47127">
        <v>289.64</v>
      </c>
      <c r="G47127">
        <v>1</v>
      </c>
      <c r="H47127">
        <v>0</v>
      </c>
      <c r="I47127">
        <v>0</v>
      </c>
      <c r="J47127">
        <v>289.64</v>
      </c>
      <c r="K47127">
        <v>49</v>
      </c>
      <c r="L47127">
        <v>1</v>
      </c>
      <c r="M47127">
        <v>120002.4633115348</v>
      </c>
      <c r="N47127">
        <v>18</v>
      </c>
      <c r="O47127">
        <v>70.970426055131014</v>
      </c>
      <c r="P47127" t="str">
        <f t="shared" si="1472"/>
        <v>Grad School</v>
      </c>
      <c r="Q47127">
        <f t="shared" si="1473"/>
        <v>11.695267549149618</v>
      </c>
    </row>
    <row r="47128" spans="1:17">
      <c r="A47128">
        <v>2024</v>
      </c>
      <c r="B47128">
        <v>87686</v>
      </c>
      <c r="C47128">
        <v>3</v>
      </c>
      <c r="D47128">
        <v>0</v>
      </c>
      <c r="E47128">
        <v>1</v>
      </c>
      <c r="F47128">
        <v>222.51</v>
      </c>
      <c r="G47128">
        <v>2</v>
      </c>
      <c r="H47128">
        <v>0</v>
      </c>
      <c r="I47128">
        <v>0</v>
      </c>
      <c r="J47128">
        <v>222.51</v>
      </c>
      <c r="K47128">
        <v>64</v>
      </c>
      <c r="L47128">
        <v>2</v>
      </c>
      <c r="M47128">
        <v>120601.63746417433</v>
      </c>
      <c r="N47128">
        <v>18</v>
      </c>
      <c r="O47128">
        <v>64.210688248469339</v>
      </c>
      <c r="P47128" t="str">
        <f t="shared" si="1472"/>
        <v>Grad School</v>
      </c>
      <c r="Q47128">
        <f t="shared" si="1473"/>
        <v>11.700248140829601</v>
      </c>
    </row>
    <row r="47129" spans="1:17">
      <c r="A47129">
        <v>2024</v>
      </c>
      <c r="B47129">
        <v>87890</v>
      </c>
      <c r="C47129">
        <v>3</v>
      </c>
      <c r="D47129">
        <v>20240203590000</v>
      </c>
      <c r="E47129">
        <v>1</v>
      </c>
      <c r="F47129">
        <v>358.73</v>
      </c>
      <c r="G47129">
        <v>2</v>
      </c>
      <c r="H47129">
        <v>20240203590001</v>
      </c>
      <c r="I47129">
        <v>202402035900011</v>
      </c>
      <c r="J47129">
        <v>358.73</v>
      </c>
      <c r="K47129">
        <v>37</v>
      </c>
      <c r="L47129">
        <v>1</v>
      </c>
      <c r="M47129">
        <v>71570.276267464418</v>
      </c>
      <c r="N47129">
        <v>14</v>
      </c>
      <c r="O47129">
        <v>69.531000142496083</v>
      </c>
      <c r="P47129" t="str">
        <f t="shared" si="1472"/>
        <v>College</v>
      </c>
      <c r="Q47129">
        <f t="shared" si="1473"/>
        <v>11.178435130826694</v>
      </c>
    </row>
    <row r="47130" spans="1:17">
      <c r="A47130">
        <v>2024</v>
      </c>
      <c r="B47130">
        <v>88316</v>
      </c>
      <c r="C47130">
        <v>3</v>
      </c>
      <c r="D47130">
        <v>20230300244400</v>
      </c>
      <c r="E47130">
        <v>1</v>
      </c>
      <c r="F47130">
        <v>622.39</v>
      </c>
      <c r="G47130">
        <v>2</v>
      </c>
      <c r="H47130">
        <v>20230300244402</v>
      </c>
      <c r="I47130">
        <v>202303002444021</v>
      </c>
      <c r="J47130">
        <v>622.39</v>
      </c>
      <c r="K47130">
        <v>60</v>
      </c>
      <c r="L47130">
        <v>1</v>
      </c>
      <c r="M47130">
        <v>94804.635722905179</v>
      </c>
      <c r="N47130">
        <v>16</v>
      </c>
      <c r="O47130">
        <v>66.997258053796884</v>
      </c>
      <c r="P47130" t="str">
        <f t="shared" si="1472"/>
        <v>College</v>
      </c>
      <c r="Q47130">
        <f t="shared" si="1473"/>
        <v>11.459573587078191</v>
      </c>
    </row>
    <row r="47131" spans="1:17">
      <c r="A47131">
        <v>2024</v>
      </c>
      <c r="B47131">
        <v>88512</v>
      </c>
      <c r="C47131">
        <v>3</v>
      </c>
      <c r="D47131">
        <v>20230200246400</v>
      </c>
      <c r="E47131">
        <v>1</v>
      </c>
      <c r="F47131">
        <v>469.12</v>
      </c>
      <c r="G47131">
        <v>1</v>
      </c>
      <c r="H47131">
        <v>20230200246401</v>
      </c>
      <c r="I47131">
        <v>202302002464011</v>
      </c>
      <c r="J47131">
        <v>469.12</v>
      </c>
      <c r="K47131">
        <v>46</v>
      </c>
      <c r="L47131">
        <v>1</v>
      </c>
      <c r="M47131">
        <v>119183.87309147461</v>
      </c>
      <c r="N47131">
        <v>18</v>
      </c>
      <c r="O47131">
        <v>75.358294725119293</v>
      </c>
      <c r="P47131" t="str">
        <f t="shared" si="1472"/>
        <v>Grad School</v>
      </c>
      <c r="Q47131">
        <f t="shared" si="1473"/>
        <v>11.688422731603726</v>
      </c>
    </row>
    <row r="47132" spans="1:17">
      <c r="A47132">
        <v>2024</v>
      </c>
      <c r="B47132">
        <v>88937</v>
      </c>
      <c r="C47132">
        <v>3</v>
      </c>
      <c r="D47132">
        <v>20221201857600</v>
      </c>
      <c r="E47132">
        <v>1</v>
      </c>
      <c r="F47132">
        <v>395.18</v>
      </c>
      <c r="G47132">
        <v>1</v>
      </c>
      <c r="H47132">
        <v>20221201857601</v>
      </c>
      <c r="I47132">
        <v>202212018576011</v>
      </c>
      <c r="J47132">
        <v>395.18</v>
      </c>
      <c r="K47132">
        <v>39</v>
      </c>
      <c r="L47132">
        <v>2</v>
      </c>
      <c r="M47132">
        <v>99657.097686789668</v>
      </c>
      <c r="N47132">
        <v>16</v>
      </c>
      <c r="O47132">
        <v>66.698419851050176</v>
      </c>
      <c r="P47132" t="str">
        <f t="shared" si="1472"/>
        <v>College</v>
      </c>
      <c r="Q47132">
        <f t="shared" si="1473"/>
        <v>11.509490549263933</v>
      </c>
    </row>
    <row r="47133" spans="1:17">
      <c r="A47133">
        <v>2024</v>
      </c>
      <c r="B47133">
        <v>89377</v>
      </c>
      <c r="C47133">
        <v>3</v>
      </c>
      <c r="D47133">
        <v>0</v>
      </c>
      <c r="E47133">
        <v>1</v>
      </c>
      <c r="F47133">
        <v>456.6</v>
      </c>
      <c r="G47133">
        <v>1</v>
      </c>
      <c r="H47133">
        <v>0</v>
      </c>
      <c r="I47133">
        <v>0</v>
      </c>
      <c r="J47133">
        <v>456.6</v>
      </c>
      <c r="K47133">
        <v>25</v>
      </c>
      <c r="L47133">
        <v>1</v>
      </c>
      <c r="M47133">
        <v>78701.445080743593</v>
      </c>
      <c r="N47133">
        <v>14</v>
      </c>
      <c r="O47133">
        <v>68.689852083283753</v>
      </c>
      <c r="P47133" t="str">
        <f t="shared" si="1472"/>
        <v>College</v>
      </c>
      <c r="Q47133">
        <f t="shared" si="1473"/>
        <v>11.273416796126925</v>
      </c>
    </row>
    <row r="47134" spans="1:17">
      <c r="A47134">
        <v>2024</v>
      </c>
      <c r="B47134">
        <v>16876</v>
      </c>
      <c r="C47134">
        <v>3</v>
      </c>
      <c r="D47134">
        <v>20230200291700</v>
      </c>
      <c r="E47134">
        <v>1</v>
      </c>
      <c r="F47134">
        <v>2480.54</v>
      </c>
      <c r="G47134">
        <v>2</v>
      </c>
      <c r="H47134">
        <v>20230200291702</v>
      </c>
      <c r="I47134">
        <v>202302002917021</v>
      </c>
      <c r="J47134">
        <v>2480.54</v>
      </c>
      <c r="K47134">
        <v>42</v>
      </c>
      <c r="L47134">
        <v>1</v>
      </c>
      <c r="M47134">
        <v>73998.89877347328</v>
      </c>
      <c r="N47134">
        <v>14</v>
      </c>
      <c r="O47134">
        <v>71.556637948711924</v>
      </c>
      <c r="P47134" t="str">
        <f t="shared" si="1472"/>
        <v>College</v>
      </c>
      <c r="Q47134">
        <f t="shared" si="1473"/>
        <v>11.211805490636026</v>
      </c>
    </row>
    <row r="47135" spans="1:17">
      <c r="A47135">
        <v>2024</v>
      </c>
      <c r="B47135">
        <v>76787</v>
      </c>
      <c r="C47135">
        <v>3</v>
      </c>
      <c r="D47135">
        <v>0</v>
      </c>
      <c r="E47135">
        <v>1</v>
      </c>
      <c r="F47135">
        <v>1388.07</v>
      </c>
      <c r="G47135">
        <v>1</v>
      </c>
      <c r="H47135">
        <v>0</v>
      </c>
      <c r="I47135">
        <v>0</v>
      </c>
      <c r="J47135">
        <v>1388.07</v>
      </c>
      <c r="K47135">
        <v>36</v>
      </c>
      <c r="L47135">
        <v>1</v>
      </c>
      <c r="M47135">
        <v>73086.544073993355</v>
      </c>
      <c r="N47135">
        <v>14</v>
      </c>
      <c r="O47135">
        <v>67.696279090039056</v>
      </c>
      <c r="P47135" t="str">
        <f t="shared" si="1472"/>
        <v>College</v>
      </c>
      <c r="Q47135">
        <f t="shared" si="1473"/>
        <v>11.199399553198711</v>
      </c>
    </row>
    <row r="47136" spans="1:17">
      <c r="A47136">
        <v>2024</v>
      </c>
      <c r="B47136">
        <v>35715</v>
      </c>
      <c r="C47136">
        <v>3</v>
      </c>
      <c r="D47136">
        <v>20240200839700</v>
      </c>
      <c r="E47136">
        <v>1</v>
      </c>
      <c r="F47136">
        <v>3295.88</v>
      </c>
      <c r="G47136">
        <v>1</v>
      </c>
      <c r="H47136">
        <v>20240200839701</v>
      </c>
      <c r="I47136">
        <v>202402008397011</v>
      </c>
      <c r="J47136">
        <v>3295.88</v>
      </c>
      <c r="K47136">
        <v>60</v>
      </c>
      <c r="L47136">
        <v>2</v>
      </c>
      <c r="M47136">
        <v>95412.82388495015</v>
      </c>
      <c r="N47136">
        <v>16</v>
      </c>
      <c r="O47136">
        <v>70.973192422478462</v>
      </c>
      <c r="P47136" t="str">
        <f t="shared" si="1472"/>
        <v>College</v>
      </c>
      <c r="Q47136">
        <f t="shared" si="1473"/>
        <v>11.465968270676624</v>
      </c>
    </row>
    <row r="47137" spans="1:17">
      <c r="A47137">
        <v>2024</v>
      </c>
      <c r="B47137">
        <v>85294</v>
      </c>
      <c r="C47137">
        <v>3</v>
      </c>
      <c r="D47137">
        <v>20231200111700</v>
      </c>
      <c r="E47137">
        <v>1</v>
      </c>
      <c r="F47137">
        <v>4260.3500000000004</v>
      </c>
      <c r="G47137">
        <v>1</v>
      </c>
      <c r="H47137">
        <v>20231200111701</v>
      </c>
      <c r="I47137">
        <v>202312001117011</v>
      </c>
      <c r="J47137">
        <v>4260.3500000000004</v>
      </c>
      <c r="K47137">
        <v>52</v>
      </c>
      <c r="L47137">
        <v>1</v>
      </c>
      <c r="M47137">
        <v>144804.11836931985</v>
      </c>
      <c r="N47137">
        <v>20</v>
      </c>
      <c r="O47137">
        <v>70.476992091984016</v>
      </c>
      <c r="P47137" t="str">
        <f t="shared" si="1472"/>
        <v>Grad School</v>
      </c>
      <c r="Q47137">
        <f t="shared" si="1473"/>
        <v>11.883137200306365</v>
      </c>
    </row>
    <row r="47138" spans="1:17">
      <c r="A47138">
        <v>2024</v>
      </c>
      <c r="B47138">
        <v>79139</v>
      </c>
      <c r="C47138">
        <v>3</v>
      </c>
      <c r="D47138">
        <v>20231200668100</v>
      </c>
      <c r="E47138">
        <v>1</v>
      </c>
      <c r="F47138">
        <v>2609.52</v>
      </c>
      <c r="G47138">
        <v>1</v>
      </c>
      <c r="H47138">
        <v>20231200668101</v>
      </c>
      <c r="I47138">
        <v>202312006681011</v>
      </c>
      <c r="J47138">
        <v>2609.52</v>
      </c>
      <c r="K47138">
        <v>35</v>
      </c>
      <c r="L47138">
        <v>2</v>
      </c>
      <c r="M47138">
        <v>102402.94697771384</v>
      </c>
      <c r="N47138">
        <v>16</v>
      </c>
      <c r="O47138">
        <v>67.253612496549096</v>
      </c>
      <c r="P47138" t="str">
        <f t="shared" si="1472"/>
        <v>College</v>
      </c>
      <c r="Q47138">
        <f t="shared" si="1473"/>
        <v>11.536670770252671</v>
      </c>
    </row>
    <row r="47139" spans="1:17">
      <c r="A47139">
        <v>2024</v>
      </c>
      <c r="B47139">
        <v>88680</v>
      </c>
      <c r="C47139">
        <v>3</v>
      </c>
      <c r="D47139">
        <v>20230100250600</v>
      </c>
      <c r="E47139">
        <v>1</v>
      </c>
      <c r="F47139">
        <v>452.74</v>
      </c>
      <c r="G47139">
        <v>1</v>
      </c>
      <c r="H47139">
        <v>20230100250601</v>
      </c>
      <c r="I47139">
        <v>202301002506011</v>
      </c>
      <c r="J47139">
        <v>452.74</v>
      </c>
      <c r="K47139">
        <v>63</v>
      </c>
      <c r="L47139">
        <v>1</v>
      </c>
      <c r="M47139">
        <v>119183.45565052438</v>
      </c>
      <c r="N47139">
        <v>18</v>
      </c>
      <c r="O47139">
        <v>69.578153100381726</v>
      </c>
      <c r="P47139" t="str">
        <f t="shared" si="1472"/>
        <v>Grad School</v>
      </c>
      <c r="Q47139">
        <f t="shared" si="1473"/>
        <v>11.688419229102335</v>
      </c>
    </row>
    <row r="47140" spans="1:17">
      <c r="A47140">
        <v>2024</v>
      </c>
      <c r="B47140">
        <v>18301</v>
      </c>
      <c r="C47140">
        <v>3</v>
      </c>
      <c r="D47140">
        <v>20240100273500</v>
      </c>
      <c r="E47140">
        <v>1</v>
      </c>
      <c r="F47140">
        <v>2439.8200000000002</v>
      </c>
      <c r="G47140">
        <v>1</v>
      </c>
      <c r="H47140">
        <v>20240100273501</v>
      </c>
      <c r="I47140">
        <v>202401002735011</v>
      </c>
      <c r="J47140">
        <v>2439.8200000000002</v>
      </c>
      <c r="K47140">
        <v>48</v>
      </c>
      <c r="L47140">
        <v>1</v>
      </c>
      <c r="M47140">
        <v>53008.812386377991</v>
      </c>
      <c r="N47140">
        <v>12</v>
      </c>
      <c r="O47140">
        <v>68.820388136370852</v>
      </c>
      <c r="P47140" t="str">
        <f t="shared" si="1472"/>
        <v>High School</v>
      </c>
      <c r="Q47140">
        <f t="shared" si="1473"/>
        <v>10.878213450153789</v>
      </c>
    </row>
    <row r="47141" spans="1:17">
      <c r="A47141">
        <v>2024</v>
      </c>
      <c r="B47141">
        <v>57027</v>
      </c>
      <c r="C47141">
        <v>3</v>
      </c>
      <c r="D47141">
        <v>0</v>
      </c>
      <c r="E47141">
        <v>1</v>
      </c>
      <c r="F47141">
        <v>790.76</v>
      </c>
      <c r="G47141">
        <v>1</v>
      </c>
      <c r="H47141">
        <v>0</v>
      </c>
      <c r="I47141">
        <v>0</v>
      </c>
      <c r="J47141">
        <v>790.76</v>
      </c>
      <c r="K47141">
        <v>41</v>
      </c>
      <c r="L47141">
        <v>1</v>
      </c>
      <c r="M47141">
        <v>51667.021292997619</v>
      </c>
      <c r="N47141">
        <v>12</v>
      </c>
      <c r="O47141">
        <v>74.895618201353656</v>
      </c>
      <c r="P47141" t="str">
        <f t="shared" si="1472"/>
        <v>High School</v>
      </c>
      <c r="Q47141">
        <f t="shared" si="1473"/>
        <v>10.852574970945156</v>
      </c>
    </row>
    <row r="47142" spans="1:17">
      <c r="A47142">
        <v>2024</v>
      </c>
      <c r="B47142">
        <v>418</v>
      </c>
      <c r="C47142">
        <v>3</v>
      </c>
      <c r="D47142">
        <v>0</v>
      </c>
      <c r="E47142">
        <v>1</v>
      </c>
      <c r="F47142">
        <v>1497.98</v>
      </c>
      <c r="G47142">
        <v>2</v>
      </c>
      <c r="H47142">
        <v>0</v>
      </c>
      <c r="I47142">
        <v>0</v>
      </c>
      <c r="J47142">
        <v>1497.98</v>
      </c>
      <c r="K47142">
        <v>32</v>
      </c>
      <c r="L47142">
        <v>1</v>
      </c>
      <c r="M47142">
        <v>118807.41705962727</v>
      </c>
      <c r="N47142">
        <v>18</v>
      </c>
      <c r="O47142">
        <v>72.061384553337604</v>
      </c>
      <c r="P47142" t="str">
        <f t="shared" si="1472"/>
        <v>Grad School</v>
      </c>
      <c r="Q47142">
        <f t="shared" si="1473"/>
        <v>11.685259117123659</v>
      </c>
    </row>
    <row r="47143" spans="1:17">
      <c r="A47143">
        <v>2024</v>
      </c>
      <c r="B47143">
        <v>4247</v>
      </c>
      <c r="C47143">
        <v>3</v>
      </c>
      <c r="D47143">
        <v>0</v>
      </c>
      <c r="E47143">
        <v>1</v>
      </c>
      <c r="F47143">
        <v>1910.07</v>
      </c>
      <c r="G47143">
        <v>2</v>
      </c>
      <c r="H47143">
        <v>0</v>
      </c>
      <c r="I47143">
        <v>0</v>
      </c>
      <c r="J47143">
        <v>1984.79</v>
      </c>
      <c r="K47143">
        <v>26</v>
      </c>
      <c r="L47143">
        <v>2</v>
      </c>
      <c r="M47143">
        <v>101069.06813687422</v>
      </c>
      <c r="N47143">
        <v>16</v>
      </c>
      <c r="O47143">
        <v>67.702089219802033</v>
      </c>
      <c r="P47143" t="str">
        <f t="shared" si="1472"/>
        <v>College</v>
      </c>
      <c r="Q47143">
        <f t="shared" si="1473"/>
        <v>11.523559405048706</v>
      </c>
    </row>
    <row r="47144" spans="1:17">
      <c r="A47144">
        <v>2024</v>
      </c>
      <c r="B47144">
        <v>26132</v>
      </c>
      <c r="C47144">
        <v>3</v>
      </c>
      <c r="D47144">
        <v>20240100458500</v>
      </c>
      <c r="E47144">
        <v>1</v>
      </c>
      <c r="F47144">
        <v>4045.24</v>
      </c>
      <c r="G47144">
        <v>2</v>
      </c>
      <c r="H47144">
        <v>20240100458502</v>
      </c>
      <c r="I47144">
        <v>202401004585021</v>
      </c>
      <c r="J47144">
        <v>4045.24</v>
      </c>
      <c r="K47144">
        <v>56</v>
      </c>
      <c r="L47144">
        <v>1</v>
      </c>
      <c r="M47144">
        <v>121501.26010860801</v>
      </c>
      <c r="N47144">
        <v>18</v>
      </c>
      <c r="O47144">
        <v>67.572577618056101</v>
      </c>
      <c r="P47144" t="str">
        <f t="shared" si="1472"/>
        <v>Grad School</v>
      </c>
      <c r="Q47144">
        <f t="shared" si="1473"/>
        <v>11.707679912973223</v>
      </c>
    </row>
    <row r="47145" spans="1:17">
      <c r="A47145">
        <v>2024</v>
      </c>
      <c r="B47145">
        <v>36321</v>
      </c>
      <c r="C47145">
        <v>3</v>
      </c>
      <c r="D47145">
        <v>0</v>
      </c>
      <c r="E47145">
        <v>1</v>
      </c>
      <c r="F47145">
        <v>2529.2800000000002</v>
      </c>
      <c r="G47145">
        <v>1</v>
      </c>
      <c r="H47145">
        <v>0</v>
      </c>
      <c r="I47145">
        <v>0</v>
      </c>
      <c r="J47145">
        <v>2529.2800000000002</v>
      </c>
      <c r="K47145">
        <v>47</v>
      </c>
      <c r="L47145">
        <v>1</v>
      </c>
      <c r="M47145">
        <v>90124.083461683433</v>
      </c>
      <c r="N47145">
        <v>16</v>
      </c>
      <c r="O47145">
        <v>70.758567047316077</v>
      </c>
      <c r="P47145" t="str">
        <f t="shared" si="1472"/>
        <v>College</v>
      </c>
      <c r="Q47145">
        <f t="shared" si="1473"/>
        <v>11.408942704900959</v>
      </c>
    </row>
    <row r="47146" spans="1:17">
      <c r="A47146">
        <v>2024</v>
      </c>
      <c r="B47146">
        <v>36757</v>
      </c>
      <c r="C47146">
        <v>3</v>
      </c>
      <c r="D47146">
        <v>20240200865800</v>
      </c>
      <c r="E47146">
        <v>1</v>
      </c>
      <c r="F47146">
        <v>1208.99</v>
      </c>
      <c r="G47146">
        <v>1</v>
      </c>
      <c r="H47146">
        <v>20240200865801</v>
      </c>
      <c r="I47146">
        <v>202402008658011</v>
      </c>
      <c r="J47146">
        <v>1208.99</v>
      </c>
      <c r="K47146">
        <v>42</v>
      </c>
      <c r="L47146">
        <v>2</v>
      </c>
      <c r="M47146">
        <v>97674.068780028654</v>
      </c>
      <c r="N47146">
        <v>16</v>
      </c>
      <c r="O47146">
        <v>70.29818816896929</v>
      </c>
      <c r="P47146" t="str">
        <f t="shared" si="1472"/>
        <v>College</v>
      </c>
      <c r="Q47146">
        <f t="shared" si="1473"/>
        <v>11.489391386015818</v>
      </c>
    </row>
    <row r="47147" spans="1:17">
      <c r="A47147">
        <v>2024</v>
      </c>
      <c r="B47147">
        <v>70400</v>
      </c>
      <c r="C47147">
        <v>3</v>
      </c>
      <c r="D47147">
        <v>20240200129500</v>
      </c>
      <c r="E47147">
        <v>1</v>
      </c>
      <c r="F47147">
        <v>2386.89</v>
      </c>
      <c r="G47147">
        <v>1</v>
      </c>
      <c r="H47147">
        <v>20240200129501</v>
      </c>
      <c r="I47147">
        <v>202402001295011</v>
      </c>
      <c r="J47147">
        <v>2386.89</v>
      </c>
      <c r="K47147">
        <v>42</v>
      </c>
      <c r="L47147">
        <v>1</v>
      </c>
      <c r="M47147">
        <v>115150.96571559242</v>
      </c>
      <c r="N47147">
        <v>18</v>
      </c>
      <c r="O47147">
        <v>68.783132187972583</v>
      </c>
      <c r="P47147" t="str">
        <f t="shared" si="1472"/>
        <v>Grad School</v>
      </c>
      <c r="Q47147">
        <f t="shared" si="1473"/>
        <v>11.653999291801528</v>
      </c>
    </row>
    <row r="47148" spans="1:17">
      <c r="A47148">
        <v>2024</v>
      </c>
      <c r="B47148">
        <v>82858</v>
      </c>
      <c r="C47148">
        <v>3</v>
      </c>
      <c r="D47148">
        <v>20240300077500</v>
      </c>
      <c r="E47148">
        <v>1</v>
      </c>
      <c r="F47148">
        <v>2471.27</v>
      </c>
      <c r="G47148">
        <v>1</v>
      </c>
      <c r="H47148">
        <v>20240300077501</v>
      </c>
      <c r="I47148">
        <v>202403000775011</v>
      </c>
      <c r="J47148">
        <v>2471.27</v>
      </c>
      <c r="K47148">
        <v>38</v>
      </c>
      <c r="L47148">
        <v>1</v>
      </c>
      <c r="M47148">
        <v>112872.61351103378</v>
      </c>
      <c r="N47148">
        <v>18</v>
      </c>
      <c r="O47148">
        <v>67.363950927641966</v>
      </c>
      <c r="P47148" t="str">
        <f t="shared" si="1472"/>
        <v>Grad School</v>
      </c>
      <c r="Q47148">
        <f t="shared" si="1473"/>
        <v>11.634015147736385</v>
      </c>
    </row>
    <row r="47149" spans="1:17">
      <c r="A47149">
        <v>2024</v>
      </c>
      <c r="B47149">
        <v>84822</v>
      </c>
      <c r="C47149">
        <v>3</v>
      </c>
      <c r="D47149">
        <v>20230300107700</v>
      </c>
      <c r="E47149">
        <v>1</v>
      </c>
      <c r="F47149">
        <v>4179.55</v>
      </c>
      <c r="G47149">
        <v>3</v>
      </c>
      <c r="H47149">
        <v>20230300107703</v>
      </c>
      <c r="I47149">
        <v>202303001077031</v>
      </c>
      <c r="J47149">
        <v>4853.87</v>
      </c>
      <c r="K47149">
        <v>34</v>
      </c>
      <c r="L47149">
        <v>2</v>
      </c>
      <c r="M47149">
        <v>111595.04197705514</v>
      </c>
      <c r="N47149">
        <v>18</v>
      </c>
      <c r="O47149">
        <v>70.191771125634673</v>
      </c>
      <c r="P47149" t="str">
        <f t="shared" si="1472"/>
        <v>Grad School</v>
      </c>
      <c r="Q47149">
        <f t="shared" si="1473"/>
        <v>11.622631901213555</v>
      </c>
    </row>
    <row r="47150" spans="1:17">
      <c r="A47150">
        <v>2024</v>
      </c>
      <c r="B47150">
        <v>89161</v>
      </c>
      <c r="C47150">
        <v>3</v>
      </c>
      <c r="D47150">
        <v>0</v>
      </c>
      <c r="E47150">
        <v>1</v>
      </c>
      <c r="F47150">
        <v>305.23</v>
      </c>
      <c r="G47150">
        <v>2</v>
      </c>
      <c r="H47150">
        <v>0</v>
      </c>
      <c r="I47150">
        <v>0</v>
      </c>
      <c r="J47150">
        <v>305.23</v>
      </c>
      <c r="K47150">
        <v>45</v>
      </c>
      <c r="L47150">
        <v>1</v>
      </c>
      <c r="M47150">
        <v>95874.77724108538</v>
      </c>
      <c r="N47150">
        <v>16</v>
      </c>
      <c r="O47150">
        <v>70.013838211843336</v>
      </c>
      <c r="P47150" t="str">
        <f t="shared" si="1472"/>
        <v>College</v>
      </c>
      <c r="Q47150">
        <f t="shared" si="1473"/>
        <v>11.470798215236197</v>
      </c>
    </row>
    <row r="47151" spans="1:17">
      <c r="A47151">
        <v>2024</v>
      </c>
      <c r="B47151">
        <v>33395</v>
      </c>
      <c r="C47151">
        <v>3</v>
      </c>
      <c r="D47151">
        <v>20231200171400</v>
      </c>
      <c r="E47151">
        <v>1</v>
      </c>
      <c r="F47151">
        <v>468.38</v>
      </c>
      <c r="G47151">
        <v>1</v>
      </c>
      <c r="H47151">
        <v>20231200171401</v>
      </c>
      <c r="I47151">
        <v>202312001714011</v>
      </c>
      <c r="J47151">
        <v>468.38</v>
      </c>
      <c r="K47151">
        <v>35</v>
      </c>
      <c r="L47151">
        <v>1</v>
      </c>
      <c r="M47151">
        <v>115745.17531150221</v>
      </c>
      <c r="N47151">
        <v>18</v>
      </c>
      <c r="O47151">
        <v>72.046971031022451</v>
      </c>
      <c r="P47151" t="str">
        <f t="shared" si="1472"/>
        <v>Grad School</v>
      </c>
      <c r="Q47151">
        <f t="shared" si="1473"/>
        <v>11.659146289105699</v>
      </c>
    </row>
    <row r="47152" spans="1:17">
      <c r="A47152">
        <v>2024</v>
      </c>
      <c r="B47152">
        <v>40955</v>
      </c>
      <c r="C47152">
        <v>3</v>
      </c>
      <c r="D47152">
        <v>20240204237800</v>
      </c>
      <c r="E47152">
        <v>1</v>
      </c>
      <c r="F47152">
        <v>3007.36</v>
      </c>
      <c r="G47152">
        <v>1</v>
      </c>
      <c r="H47152">
        <v>20240204237801</v>
      </c>
      <c r="I47152">
        <v>202402042378011</v>
      </c>
      <c r="J47152">
        <v>3007.36</v>
      </c>
      <c r="K47152">
        <v>52</v>
      </c>
      <c r="L47152">
        <v>2</v>
      </c>
      <c r="M47152">
        <v>72666.875186891426</v>
      </c>
      <c r="N47152">
        <v>14</v>
      </c>
      <c r="O47152">
        <v>68.649769293195703</v>
      </c>
      <c r="P47152" t="str">
        <f t="shared" si="1472"/>
        <v>College</v>
      </c>
      <c r="Q47152">
        <f t="shared" si="1473"/>
        <v>11.193640922643377</v>
      </c>
    </row>
    <row r="47153" spans="1:17">
      <c r="A47153">
        <v>2024</v>
      </c>
      <c r="B47153">
        <v>28070</v>
      </c>
      <c r="C47153">
        <v>3</v>
      </c>
      <c r="D47153">
        <v>20230300719000</v>
      </c>
      <c r="E47153">
        <v>1</v>
      </c>
      <c r="F47153">
        <v>400.84</v>
      </c>
      <c r="G47153">
        <v>1</v>
      </c>
      <c r="H47153">
        <v>20230300719001</v>
      </c>
      <c r="I47153">
        <v>202303007190011</v>
      </c>
      <c r="J47153">
        <v>400.84</v>
      </c>
      <c r="K47153">
        <v>42</v>
      </c>
      <c r="L47153">
        <v>2</v>
      </c>
      <c r="M47153">
        <v>142355.06514854764</v>
      </c>
      <c r="N47153">
        <v>20</v>
      </c>
      <c r="O47153">
        <v>68.007599032155909</v>
      </c>
      <c r="P47153" t="str">
        <f t="shared" si="1472"/>
        <v>Grad School</v>
      </c>
      <c r="Q47153">
        <f t="shared" si="1473"/>
        <v>11.866079674430349</v>
      </c>
    </row>
    <row r="47154" spans="1:17">
      <c r="A47154">
        <v>2024</v>
      </c>
      <c r="B47154">
        <v>29142</v>
      </c>
      <c r="C47154">
        <v>3</v>
      </c>
      <c r="D47154">
        <v>20240300488200</v>
      </c>
      <c r="E47154">
        <v>1</v>
      </c>
      <c r="F47154">
        <v>1093.0999999999999</v>
      </c>
      <c r="G47154">
        <v>2</v>
      </c>
      <c r="H47154">
        <v>20240300488202</v>
      </c>
      <c r="I47154">
        <v>202403004882021</v>
      </c>
      <c r="J47154">
        <v>1093.0999999999999</v>
      </c>
      <c r="K47154">
        <v>35</v>
      </c>
      <c r="L47154">
        <v>1</v>
      </c>
      <c r="M47154">
        <v>77209.526354478759</v>
      </c>
      <c r="N47154">
        <v>14</v>
      </c>
      <c r="O47154">
        <v>67.422222125775605</v>
      </c>
      <c r="P47154" t="str">
        <f t="shared" si="1472"/>
        <v>College</v>
      </c>
      <c r="Q47154">
        <f t="shared" si="1473"/>
        <v>11.254278126773992</v>
      </c>
    </row>
    <row r="47155" spans="1:17">
      <c r="A47155">
        <v>2024</v>
      </c>
      <c r="B47155">
        <v>32572</v>
      </c>
      <c r="C47155">
        <v>3</v>
      </c>
      <c r="D47155">
        <v>20230300374600</v>
      </c>
      <c r="E47155">
        <v>1</v>
      </c>
      <c r="F47155">
        <v>3085.57</v>
      </c>
      <c r="G47155">
        <v>1</v>
      </c>
      <c r="H47155">
        <v>20230300374601</v>
      </c>
      <c r="I47155">
        <v>202303003746011</v>
      </c>
      <c r="J47155">
        <v>3085.57</v>
      </c>
      <c r="K47155">
        <v>39</v>
      </c>
      <c r="L47155">
        <v>1</v>
      </c>
      <c r="M47155">
        <v>103778.1895395981</v>
      </c>
      <c r="N47155">
        <v>16</v>
      </c>
      <c r="O47155">
        <v>69.643976451627822</v>
      </c>
      <c r="P47155" t="str">
        <f t="shared" si="1472"/>
        <v>College</v>
      </c>
      <c r="Q47155">
        <f t="shared" si="1473"/>
        <v>11.550011107593209</v>
      </c>
    </row>
    <row r="47156" spans="1:17">
      <c r="A47156">
        <v>2024</v>
      </c>
      <c r="B47156">
        <v>33127</v>
      </c>
      <c r="C47156">
        <v>3</v>
      </c>
      <c r="D47156">
        <v>20221201241900</v>
      </c>
      <c r="E47156">
        <v>1</v>
      </c>
      <c r="F47156">
        <v>406.66</v>
      </c>
      <c r="G47156">
        <v>1</v>
      </c>
      <c r="H47156">
        <v>20221201241901</v>
      </c>
      <c r="I47156">
        <v>202212012419011</v>
      </c>
      <c r="J47156">
        <v>406.66</v>
      </c>
      <c r="K47156">
        <v>56</v>
      </c>
      <c r="L47156">
        <v>2</v>
      </c>
      <c r="M47156">
        <v>95592.500586665847</v>
      </c>
      <c r="N47156">
        <v>16</v>
      </c>
      <c r="O47156">
        <v>74.249628501716032</v>
      </c>
      <c r="P47156" t="str">
        <f t="shared" si="1472"/>
        <v>College</v>
      </c>
      <c r="Q47156">
        <f t="shared" si="1473"/>
        <v>11.467849650216291</v>
      </c>
    </row>
    <row r="47157" spans="1:17">
      <c r="A47157">
        <v>2024</v>
      </c>
      <c r="B47157">
        <v>33863</v>
      </c>
      <c r="C47157">
        <v>3</v>
      </c>
      <c r="D47157">
        <v>20230300167300</v>
      </c>
      <c r="E47157">
        <v>1</v>
      </c>
      <c r="F47157">
        <v>347.18</v>
      </c>
      <c r="G47157">
        <v>1</v>
      </c>
      <c r="H47157">
        <v>20230300167301</v>
      </c>
      <c r="I47157">
        <v>202303001673011</v>
      </c>
      <c r="J47157">
        <v>347.18</v>
      </c>
      <c r="K47157">
        <v>64</v>
      </c>
      <c r="L47157">
        <v>1</v>
      </c>
      <c r="M47157">
        <v>119249.50276284426</v>
      </c>
      <c r="N47157">
        <v>18</v>
      </c>
      <c r="O47157">
        <v>68.893009821272102</v>
      </c>
      <c r="P47157" t="str">
        <f t="shared" si="1472"/>
        <v>Grad School</v>
      </c>
      <c r="Q47157">
        <f t="shared" si="1473"/>
        <v>11.688973239038283</v>
      </c>
    </row>
    <row r="47158" spans="1:17">
      <c r="A47158">
        <v>2024</v>
      </c>
      <c r="B47158">
        <v>33881</v>
      </c>
      <c r="C47158">
        <v>3</v>
      </c>
      <c r="D47158">
        <v>20240300166600</v>
      </c>
      <c r="E47158">
        <v>1</v>
      </c>
      <c r="F47158">
        <v>383.9</v>
      </c>
      <c r="G47158">
        <v>2</v>
      </c>
      <c r="H47158">
        <v>20240300166602</v>
      </c>
      <c r="I47158">
        <v>202403001666021</v>
      </c>
      <c r="J47158">
        <v>383.9</v>
      </c>
      <c r="K47158">
        <v>49</v>
      </c>
      <c r="L47158">
        <v>1</v>
      </c>
      <c r="M47158">
        <v>46479.65979329119</v>
      </c>
      <c r="N47158">
        <v>12</v>
      </c>
      <c r="O47158">
        <v>70.671669418669026</v>
      </c>
      <c r="P47158" t="str">
        <f t="shared" si="1472"/>
        <v>High School</v>
      </c>
      <c r="Q47158">
        <f t="shared" si="1473"/>
        <v>10.74677007207756</v>
      </c>
    </row>
    <row r="47159" spans="1:17">
      <c r="A47159">
        <v>2024</v>
      </c>
      <c r="B47159">
        <v>36340</v>
      </c>
      <c r="C47159">
        <v>3</v>
      </c>
      <c r="D47159">
        <v>0</v>
      </c>
      <c r="E47159">
        <v>1</v>
      </c>
      <c r="F47159">
        <v>2475.3000000000002</v>
      </c>
      <c r="G47159">
        <v>2</v>
      </c>
      <c r="H47159">
        <v>0</v>
      </c>
      <c r="I47159">
        <v>0</v>
      </c>
      <c r="J47159">
        <v>2475.3000000000002</v>
      </c>
      <c r="K47159">
        <v>38</v>
      </c>
      <c r="L47159">
        <v>2</v>
      </c>
      <c r="M47159">
        <v>115628.61952867836</v>
      </c>
      <c r="N47159">
        <v>18</v>
      </c>
      <c r="O47159">
        <v>72.298165240650249</v>
      </c>
      <c r="P47159" t="str">
        <f t="shared" si="1472"/>
        <v>Grad School</v>
      </c>
      <c r="Q47159">
        <f t="shared" si="1473"/>
        <v>11.658138778356578</v>
      </c>
    </row>
    <row r="47160" spans="1:17">
      <c r="A47160">
        <v>2024</v>
      </c>
      <c r="B47160">
        <v>62939</v>
      </c>
      <c r="C47160">
        <v>3</v>
      </c>
      <c r="D47160">
        <v>0</v>
      </c>
      <c r="E47160">
        <v>1</v>
      </c>
      <c r="F47160">
        <v>2700.45</v>
      </c>
      <c r="G47160">
        <v>2</v>
      </c>
      <c r="H47160">
        <v>0</v>
      </c>
      <c r="I47160">
        <v>0</v>
      </c>
      <c r="J47160">
        <v>2700.45</v>
      </c>
      <c r="K47160">
        <v>39</v>
      </c>
      <c r="L47160">
        <v>2</v>
      </c>
      <c r="M47160">
        <v>116315.01456876859</v>
      </c>
      <c r="N47160">
        <v>18</v>
      </c>
      <c r="O47160">
        <v>70.080822700525928</v>
      </c>
      <c r="P47160" t="str">
        <f t="shared" si="1472"/>
        <v>Grad School</v>
      </c>
      <c r="Q47160">
        <f t="shared" si="1473"/>
        <v>11.664057432226842</v>
      </c>
    </row>
    <row r="47161" spans="1:17">
      <c r="A47161">
        <v>2024</v>
      </c>
      <c r="B47161">
        <v>32781</v>
      </c>
      <c r="C47161">
        <v>3</v>
      </c>
      <c r="D47161">
        <v>20240300383800</v>
      </c>
      <c r="E47161">
        <v>1</v>
      </c>
      <c r="F47161">
        <v>2687.01</v>
      </c>
      <c r="G47161">
        <v>2</v>
      </c>
      <c r="H47161">
        <v>20240300383802</v>
      </c>
      <c r="I47161">
        <v>202403003838021</v>
      </c>
      <c r="J47161">
        <v>2687.01</v>
      </c>
      <c r="K47161">
        <v>62</v>
      </c>
      <c r="L47161">
        <v>2</v>
      </c>
      <c r="M47161">
        <v>144464.31322722242</v>
      </c>
      <c r="N47161">
        <v>20</v>
      </c>
      <c r="O47161">
        <v>68.255130716207333</v>
      </c>
      <c r="P47161" t="str">
        <f t="shared" si="1472"/>
        <v>Grad School</v>
      </c>
      <c r="Q47161">
        <f t="shared" si="1473"/>
        <v>11.880787788747524</v>
      </c>
    </row>
    <row r="47162" spans="1:17">
      <c r="A47162">
        <v>2024</v>
      </c>
      <c r="B47162">
        <v>14131</v>
      </c>
      <c r="C47162">
        <v>3</v>
      </c>
      <c r="D47162">
        <v>20231200698000</v>
      </c>
      <c r="E47162">
        <v>1</v>
      </c>
      <c r="F47162">
        <v>3336.27</v>
      </c>
      <c r="G47162">
        <v>1</v>
      </c>
      <c r="H47162">
        <v>20231200698001</v>
      </c>
      <c r="I47162">
        <v>202312006980011</v>
      </c>
      <c r="J47162">
        <v>3336.27</v>
      </c>
      <c r="K47162">
        <v>59</v>
      </c>
      <c r="L47162">
        <v>1</v>
      </c>
      <c r="M47162">
        <v>90739.317366476287</v>
      </c>
      <c r="N47162">
        <v>16</v>
      </c>
      <c r="O47162">
        <v>68.012924026840352</v>
      </c>
      <c r="P47162" t="str">
        <f t="shared" si="1472"/>
        <v>College</v>
      </c>
      <c r="Q47162">
        <f t="shared" si="1473"/>
        <v>11.415746030228188</v>
      </c>
    </row>
    <row r="47163" spans="1:17">
      <c r="A47163">
        <v>2024</v>
      </c>
      <c r="B47163">
        <v>55587</v>
      </c>
      <c r="C47163">
        <v>3</v>
      </c>
      <c r="D47163">
        <v>20230200053600</v>
      </c>
      <c r="E47163">
        <v>1</v>
      </c>
      <c r="F47163">
        <v>1380.8</v>
      </c>
      <c r="G47163">
        <v>1</v>
      </c>
      <c r="H47163">
        <v>20230200053601</v>
      </c>
      <c r="I47163">
        <v>202302000536011</v>
      </c>
      <c r="J47163">
        <v>1380.8</v>
      </c>
      <c r="K47163">
        <v>38</v>
      </c>
      <c r="L47163">
        <v>1</v>
      </c>
      <c r="M47163">
        <v>51894.96707427629</v>
      </c>
      <c r="N47163">
        <v>12</v>
      </c>
      <c r="O47163">
        <v>71.80889560731454</v>
      </c>
      <c r="P47163" t="str">
        <f t="shared" si="1472"/>
        <v>High School</v>
      </c>
      <c r="Q47163">
        <f t="shared" si="1473"/>
        <v>10.856977090931055</v>
      </c>
    </row>
    <row r="47164" spans="1:17">
      <c r="A47164">
        <v>2024</v>
      </c>
      <c r="B47164">
        <v>69232</v>
      </c>
      <c r="C47164">
        <v>3</v>
      </c>
      <c r="D47164">
        <v>0</v>
      </c>
      <c r="E47164">
        <v>1</v>
      </c>
      <c r="F47164">
        <v>352.34</v>
      </c>
      <c r="G47164">
        <v>2</v>
      </c>
      <c r="H47164">
        <v>0</v>
      </c>
      <c r="I47164">
        <v>0</v>
      </c>
      <c r="J47164">
        <v>352.34</v>
      </c>
      <c r="K47164">
        <v>34</v>
      </c>
      <c r="L47164">
        <v>1</v>
      </c>
      <c r="M47164">
        <v>76970.145488757451</v>
      </c>
      <c r="N47164">
        <v>14</v>
      </c>
      <c r="O47164">
        <v>70.402256272849584</v>
      </c>
      <c r="P47164" t="str">
        <f t="shared" si="1472"/>
        <v>College</v>
      </c>
      <c r="Q47164">
        <f t="shared" si="1473"/>
        <v>11.251172904727401</v>
      </c>
    </row>
    <row r="47165" spans="1:17">
      <c r="A47165">
        <v>2024</v>
      </c>
      <c r="B47165">
        <v>83996</v>
      </c>
      <c r="C47165">
        <v>3</v>
      </c>
      <c r="D47165">
        <v>20240300098800</v>
      </c>
      <c r="E47165">
        <v>1</v>
      </c>
      <c r="F47165">
        <v>3492.9</v>
      </c>
      <c r="G47165">
        <v>1</v>
      </c>
      <c r="H47165">
        <v>20240300098801</v>
      </c>
      <c r="I47165">
        <v>202403000988011</v>
      </c>
      <c r="J47165">
        <v>3492.9</v>
      </c>
      <c r="K47165">
        <v>50</v>
      </c>
      <c r="L47165">
        <v>2</v>
      </c>
      <c r="M47165">
        <v>118212.2348468525</v>
      </c>
      <c r="N47165">
        <v>18</v>
      </c>
      <c r="O47165">
        <v>72.298245078025843</v>
      </c>
      <c r="P47165" t="str">
        <f t="shared" si="1472"/>
        <v>Grad School</v>
      </c>
      <c r="Q47165">
        <f t="shared" si="1473"/>
        <v>11.680236888300019</v>
      </c>
    </row>
    <row r="47166" spans="1:17">
      <c r="A47166">
        <v>2024</v>
      </c>
      <c r="B47166">
        <v>87967</v>
      </c>
      <c r="C47166">
        <v>3</v>
      </c>
      <c r="D47166">
        <v>0</v>
      </c>
      <c r="E47166">
        <v>1</v>
      </c>
      <c r="F47166">
        <v>334.81</v>
      </c>
      <c r="G47166">
        <v>2</v>
      </c>
      <c r="H47166">
        <v>0</v>
      </c>
      <c r="I47166">
        <v>0</v>
      </c>
      <c r="J47166">
        <v>334.81</v>
      </c>
      <c r="K47166">
        <v>34</v>
      </c>
      <c r="L47166">
        <v>1</v>
      </c>
      <c r="M47166">
        <v>53699.436325754155</v>
      </c>
      <c r="N47166">
        <v>12</v>
      </c>
      <c r="O47166">
        <v>71.161387193524803</v>
      </c>
      <c r="P47166" t="str">
        <f t="shared" si="1472"/>
        <v>High School</v>
      </c>
      <c r="Q47166">
        <f t="shared" si="1473"/>
        <v>10.891157783714755</v>
      </c>
    </row>
    <row r="47167" spans="1:17">
      <c r="A47167">
        <v>2024</v>
      </c>
      <c r="B47167">
        <v>70416</v>
      </c>
      <c r="C47167">
        <v>3</v>
      </c>
      <c r="D47167">
        <v>20231200127700</v>
      </c>
      <c r="E47167">
        <v>1</v>
      </c>
      <c r="F47167">
        <v>2232.67</v>
      </c>
      <c r="G47167">
        <v>1</v>
      </c>
      <c r="H47167">
        <v>20231200127701</v>
      </c>
      <c r="I47167">
        <v>202312001277011</v>
      </c>
      <c r="J47167">
        <v>2232.67</v>
      </c>
      <c r="K47167">
        <v>45</v>
      </c>
      <c r="L47167">
        <v>1</v>
      </c>
      <c r="M47167">
        <v>118072.76613638045</v>
      </c>
      <c r="N47167">
        <v>18</v>
      </c>
      <c r="O47167">
        <v>68.976663228231885</v>
      </c>
      <c r="P47167" t="str">
        <f t="shared" si="1472"/>
        <v>Grad School</v>
      </c>
      <c r="Q47167">
        <f t="shared" si="1473"/>
        <v>11.67905637556253</v>
      </c>
    </row>
    <row r="47168" spans="1:17">
      <c r="A47168">
        <v>2024</v>
      </c>
      <c r="B47168">
        <v>71167</v>
      </c>
      <c r="C47168">
        <v>3</v>
      </c>
      <c r="D47168">
        <v>20230200135600</v>
      </c>
      <c r="E47168">
        <v>1</v>
      </c>
      <c r="F47168">
        <v>1631.83</v>
      </c>
      <c r="G47168">
        <v>2</v>
      </c>
      <c r="H47168">
        <v>20230200135602</v>
      </c>
      <c r="I47168">
        <v>202302001356021</v>
      </c>
      <c r="J47168">
        <v>1631.83</v>
      </c>
      <c r="K47168">
        <v>45</v>
      </c>
      <c r="L47168">
        <v>1</v>
      </c>
      <c r="M47168">
        <v>118189.36792530607</v>
      </c>
      <c r="N47168">
        <v>18</v>
      </c>
      <c r="O47168">
        <v>69.88668757071963</v>
      </c>
      <c r="P47168" t="str">
        <f t="shared" si="1472"/>
        <v>Grad School</v>
      </c>
      <c r="Q47168">
        <f t="shared" si="1473"/>
        <v>11.680043430037896</v>
      </c>
    </row>
    <row r="47169" spans="1:17">
      <c r="A47169">
        <v>2024</v>
      </c>
      <c r="B47169">
        <v>1403</v>
      </c>
      <c r="C47169">
        <v>3</v>
      </c>
      <c r="D47169">
        <v>20230100506200</v>
      </c>
      <c r="E47169">
        <v>1</v>
      </c>
      <c r="F47169">
        <v>1023.27</v>
      </c>
      <c r="G47169">
        <v>2</v>
      </c>
      <c r="H47169">
        <v>20230100506202</v>
      </c>
      <c r="I47169">
        <v>202301005062021</v>
      </c>
      <c r="J47169">
        <v>1023.27</v>
      </c>
      <c r="K47169">
        <v>59</v>
      </c>
      <c r="L47169">
        <v>2</v>
      </c>
      <c r="M47169">
        <v>119144.02916808355</v>
      </c>
      <c r="N47169">
        <v>18</v>
      </c>
      <c r="O47169">
        <v>71.154753791620848</v>
      </c>
      <c r="P47169" t="str">
        <f t="shared" si="1472"/>
        <v>Grad School</v>
      </c>
      <c r="Q47169">
        <f t="shared" si="1473"/>
        <v>11.688088369379374</v>
      </c>
    </row>
    <row r="47170" spans="1:17">
      <c r="A47170">
        <v>2024</v>
      </c>
      <c r="B47170">
        <v>1581</v>
      </c>
      <c r="C47170">
        <v>3</v>
      </c>
      <c r="D47170">
        <v>20240300512800</v>
      </c>
      <c r="E47170">
        <v>1</v>
      </c>
      <c r="F47170">
        <v>993.09</v>
      </c>
      <c r="G47170">
        <v>2</v>
      </c>
      <c r="H47170">
        <v>20240300512802</v>
      </c>
      <c r="I47170">
        <v>202403005128021</v>
      </c>
      <c r="J47170">
        <v>993.09</v>
      </c>
      <c r="K47170">
        <v>53</v>
      </c>
      <c r="L47170">
        <v>1</v>
      </c>
      <c r="M47170">
        <v>93833.522075146364</v>
      </c>
      <c r="N47170">
        <v>16</v>
      </c>
      <c r="O47170">
        <v>72.42601427456546</v>
      </c>
      <c r="P47170" t="str">
        <f t="shared" si="1472"/>
        <v>College</v>
      </c>
      <c r="Q47170">
        <f t="shared" si="1473"/>
        <v>11.449277449349792</v>
      </c>
    </row>
    <row r="47171" spans="1:17">
      <c r="A47171">
        <v>2024</v>
      </c>
      <c r="B47171">
        <v>3671</v>
      </c>
      <c r="C47171">
        <v>3</v>
      </c>
      <c r="D47171">
        <v>20240100385400</v>
      </c>
      <c r="E47171">
        <v>1</v>
      </c>
      <c r="F47171">
        <v>2826.25</v>
      </c>
      <c r="G47171">
        <v>1</v>
      </c>
      <c r="H47171">
        <v>20240100385401</v>
      </c>
      <c r="I47171">
        <v>202401003854011</v>
      </c>
      <c r="J47171">
        <v>2826.25</v>
      </c>
      <c r="K47171">
        <v>57</v>
      </c>
      <c r="L47171">
        <v>1</v>
      </c>
      <c r="M47171">
        <v>99559.066811060693</v>
      </c>
      <c r="N47171">
        <v>16</v>
      </c>
      <c r="O47171">
        <v>69.633659902856181</v>
      </c>
      <c r="P47171" t="str">
        <f t="shared" ref="P47171:P47234" si="1474">IF(N47171&lt;=12,"High School",IF(N47171&lt;=16,"College","Grad School"))</f>
        <v>College</v>
      </c>
      <c r="Q47171">
        <f t="shared" ref="Q47171:Q47234" si="1475">LN(M47171)</f>
        <v>11.508506383306431</v>
      </c>
    </row>
    <row r="47172" spans="1:17">
      <c r="A47172">
        <v>2024</v>
      </c>
      <c r="B47172">
        <v>3698</v>
      </c>
      <c r="C47172">
        <v>3</v>
      </c>
      <c r="D47172">
        <v>20240100384900</v>
      </c>
      <c r="E47172">
        <v>1</v>
      </c>
      <c r="F47172">
        <v>1507.33</v>
      </c>
      <c r="G47172">
        <v>1</v>
      </c>
      <c r="H47172">
        <v>20240100384901</v>
      </c>
      <c r="I47172">
        <v>202401003849011</v>
      </c>
      <c r="J47172">
        <v>1507.33</v>
      </c>
      <c r="K47172">
        <v>56</v>
      </c>
      <c r="L47172">
        <v>2</v>
      </c>
      <c r="M47172">
        <v>112180.85259846864</v>
      </c>
      <c r="N47172">
        <v>18</v>
      </c>
      <c r="O47172">
        <v>69.39555319187285</v>
      </c>
      <c r="P47172" t="str">
        <f t="shared" si="1474"/>
        <v>Grad School</v>
      </c>
      <c r="Q47172">
        <f t="shared" si="1475"/>
        <v>11.627867603305051</v>
      </c>
    </row>
    <row r="47173" spans="1:17">
      <c r="A47173">
        <v>2024</v>
      </c>
      <c r="B47173">
        <v>7259</v>
      </c>
      <c r="C47173">
        <v>3</v>
      </c>
      <c r="D47173">
        <v>20240100554000</v>
      </c>
      <c r="E47173">
        <v>1</v>
      </c>
      <c r="F47173">
        <v>2754.58</v>
      </c>
      <c r="G47173">
        <v>1</v>
      </c>
      <c r="H47173">
        <v>20240100554001</v>
      </c>
      <c r="I47173">
        <v>202401005540011</v>
      </c>
      <c r="J47173">
        <v>2754.58</v>
      </c>
      <c r="K47173">
        <v>45</v>
      </c>
      <c r="L47173">
        <v>1</v>
      </c>
      <c r="M47173">
        <v>75586.692456601289</v>
      </c>
      <c r="N47173">
        <v>14</v>
      </c>
      <c r="O47173">
        <v>67.614939952493174</v>
      </c>
      <c r="P47173" t="str">
        <f t="shared" si="1474"/>
        <v>College</v>
      </c>
      <c r="Q47173">
        <f t="shared" si="1475"/>
        <v>11.233035520966949</v>
      </c>
    </row>
    <row r="47174" spans="1:17">
      <c r="A47174">
        <v>2024</v>
      </c>
      <c r="B47174">
        <v>7958</v>
      </c>
      <c r="C47174">
        <v>3</v>
      </c>
      <c r="D47174">
        <v>20240100576400</v>
      </c>
      <c r="E47174">
        <v>1</v>
      </c>
      <c r="F47174">
        <v>4987.84</v>
      </c>
      <c r="G47174">
        <v>2</v>
      </c>
      <c r="H47174">
        <v>20240100576402</v>
      </c>
      <c r="I47174">
        <v>202401005764021</v>
      </c>
      <c r="J47174">
        <v>4987.84</v>
      </c>
      <c r="K47174">
        <v>45</v>
      </c>
      <c r="L47174">
        <v>1</v>
      </c>
      <c r="M47174">
        <v>97161.458225293274</v>
      </c>
      <c r="N47174">
        <v>16</v>
      </c>
      <c r="O47174">
        <v>70.546083812722358</v>
      </c>
      <c r="P47174" t="str">
        <f t="shared" si="1474"/>
        <v>College</v>
      </c>
      <c r="Q47174">
        <f t="shared" si="1475"/>
        <v>11.48412939149765</v>
      </c>
    </row>
    <row r="47175" spans="1:17">
      <c r="A47175">
        <v>2024</v>
      </c>
      <c r="B47175">
        <v>9202</v>
      </c>
      <c r="C47175">
        <v>3</v>
      </c>
      <c r="D47175">
        <v>20240200569900</v>
      </c>
      <c r="E47175">
        <v>1</v>
      </c>
      <c r="F47175">
        <v>6041.49</v>
      </c>
      <c r="G47175">
        <v>2</v>
      </c>
      <c r="H47175">
        <v>20240200569902</v>
      </c>
      <c r="I47175">
        <v>202402005699021</v>
      </c>
      <c r="J47175">
        <v>6041.49</v>
      </c>
      <c r="K47175">
        <v>46</v>
      </c>
      <c r="L47175">
        <v>2</v>
      </c>
      <c r="M47175">
        <v>123286.63068501824</v>
      </c>
      <c r="N47175">
        <v>18</v>
      </c>
      <c r="O47175">
        <v>70.603602589220472</v>
      </c>
      <c r="P47175" t="str">
        <f t="shared" si="1474"/>
        <v>Grad School</v>
      </c>
      <c r="Q47175">
        <f t="shared" si="1475"/>
        <v>11.722267254117188</v>
      </c>
    </row>
    <row r="47176" spans="1:17">
      <c r="A47176">
        <v>2024</v>
      </c>
      <c r="B47176">
        <v>9386</v>
      </c>
      <c r="C47176">
        <v>3</v>
      </c>
      <c r="D47176">
        <v>0</v>
      </c>
      <c r="E47176">
        <v>1</v>
      </c>
      <c r="F47176">
        <v>3023.14</v>
      </c>
      <c r="G47176">
        <v>1</v>
      </c>
      <c r="H47176">
        <v>0</v>
      </c>
      <c r="I47176">
        <v>0</v>
      </c>
      <c r="J47176">
        <v>3023.14</v>
      </c>
      <c r="K47176">
        <v>46</v>
      </c>
      <c r="L47176">
        <v>1</v>
      </c>
      <c r="M47176">
        <v>78461.403183671428</v>
      </c>
      <c r="N47176">
        <v>14</v>
      </c>
      <c r="O47176">
        <v>69.429278685791601</v>
      </c>
      <c r="P47176" t="str">
        <f t="shared" si="1474"/>
        <v>College</v>
      </c>
      <c r="Q47176">
        <f t="shared" si="1475"/>
        <v>11.270362103667752</v>
      </c>
    </row>
    <row r="47177" spans="1:17">
      <c r="A47177">
        <v>2024</v>
      </c>
      <c r="B47177">
        <v>9743</v>
      </c>
      <c r="C47177">
        <v>3</v>
      </c>
      <c r="D47177">
        <v>20230100579000</v>
      </c>
      <c r="E47177">
        <v>1</v>
      </c>
      <c r="F47177">
        <v>2850.21</v>
      </c>
      <c r="G47177">
        <v>2</v>
      </c>
      <c r="H47177">
        <v>20230100579002</v>
      </c>
      <c r="I47177">
        <v>202301005790021</v>
      </c>
      <c r="J47177">
        <v>2850.21</v>
      </c>
      <c r="K47177">
        <v>42</v>
      </c>
      <c r="L47177">
        <v>1</v>
      </c>
      <c r="M47177">
        <v>102078.22589927286</v>
      </c>
      <c r="N47177">
        <v>16</v>
      </c>
      <c r="O47177">
        <v>68.774636985335221</v>
      </c>
      <c r="P47177" t="str">
        <f t="shared" si="1474"/>
        <v>College</v>
      </c>
      <c r="Q47177">
        <f t="shared" si="1475"/>
        <v>11.533494718914199</v>
      </c>
    </row>
    <row r="47178" spans="1:17">
      <c r="A47178">
        <v>2024</v>
      </c>
      <c r="B47178">
        <v>11077</v>
      </c>
      <c r="C47178">
        <v>3</v>
      </c>
      <c r="D47178">
        <v>0</v>
      </c>
      <c r="E47178">
        <v>1</v>
      </c>
      <c r="F47178">
        <v>4834.2</v>
      </c>
      <c r="G47178">
        <v>2</v>
      </c>
      <c r="H47178">
        <v>0</v>
      </c>
      <c r="I47178">
        <v>0</v>
      </c>
      <c r="J47178">
        <v>4834.2</v>
      </c>
      <c r="K47178">
        <v>60</v>
      </c>
      <c r="L47178">
        <v>2</v>
      </c>
      <c r="M47178">
        <v>115241.86698619813</v>
      </c>
      <c r="N47178">
        <v>18</v>
      </c>
      <c r="O47178">
        <v>71.425525647770783</v>
      </c>
      <c r="P47178" t="str">
        <f t="shared" si="1474"/>
        <v>Grad School</v>
      </c>
      <c r="Q47178">
        <f t="shared" si="1475"/>
        <v>11.65478838991935</v>
      </c>
    </row>
    <row r="47179" spans="1:17">
      <c r="A47179">
        <v>2024</v>
      </c>
      <c r="B47179">
        <v>15437</v>
      </c>
      <c r="C47179">
        <v>3</v>
      </c>
      <c r="D47179">
        <v>20231200632500</v>
      </c>
      <c r="E47179">
        <v>1</v>
      </c>
      <c r="F47179">
        <v>2174.71</v>
      </c>
      <c r="G47179">
        <v>2</v>
      </c>
      <c r="H47179">
        <v>20231200632502</v>
      </c>
      <c r="I47179">
        <v>202312006325021</v>
      </c>
      <c r="J47179">
        <v>2174.71</v>
      </c>
      <c r="K47179">
        <v>52</v>
      </c>
      <c r="L47179">
        <v>1</v>
      </c>
      <c r="M47179">
        <v>96057.151443074123</v>
      </c>
      <c r="N47179">
        <v>16</v>
      </c>
      <c r="O47179">
        <v>68.358397895810697</v>
      </c>
      <c r="P47179" t="str">
        <f t="shared" si="1474"/>
        <v>College</v>
      </c>
      <c r="Q47179">
        <f t="shared" si="1475"/>
        <v>11.472698620844859</v>
      </c>
    </row>
    <row r="47180" spans="1:17">
      <c r="A47180">
        <v>2024</v>
      </c>
      <c r="B47180">
        <v>15447</v>
      </c>
      <c r="C47180">
        <v>3</v>
      </c>
      <c r="D47180">
        <v>20240100630900</v>
      </c>
      <c r="E47180">
        <v>1</v>
      </c>
      <c r="F47180">
        <v>4127.07</v>
      </c>
      <c r="G47180">
        <v>2</v>
      </c>
      <c r="H47180">
        <v>20240100630902</v>
      </c>
      <c r="I47180">
        <v>202401006309021</v>
      </c>
      <c r="J47180">
        <v>4127.07</v>
      </c>
      <c r="K47180">
        <v>44</v>
      </c>
      <c r="L47180">
        <v>1</v>
      </c>
      <c r="M47180">
        <v>106044.85017890274</v>
      </c>
      <c r="N47180">
        <v>16</v>
      </c>
      <c r="O47180">
        <v>69.702368704990278</v>
      </c>
      <c r="P47180" t="str">
        <f t="shared" si="1474"/>
        <v>College</v>
      </c>
      <c r="Q47180">
        <f t="shared" si="1475"/>
        <v>11.571617398501648</v>
      </c>
    </row>
    <row r="47181" spans="1:17">
      <c r="A47181">
        <v>2024</v>
      </c>
      <c r="B47181">
        <v>15579</v>
      </c>
      <c r="C47181">
        <v>3</v>
      </c>
      <c r="D47181">
        <v>20240300639400</v>
      </c>
      <c r="E47181">
        <v>1</v>
      </c>
      <c r="F47181">
        <v>2293.64</v>
      </c>
      <c r="G47181">
        <v>2</v>
      </c>
      <c r="H47181">
        <v>20240300639402</v>
      </c>
      <c r="I47181">
        <v>202403006394021</v>
      </c>
      <c r="J47181">
        <v>2293.64</v>
      </c>
      <c r="K47181">
        <v>54</v>
      </c>
      <c r="L47181">
        <v>1</v>
      </c>
      <c r="M47181">
        <v>100544.89641365598</v>
      </c>
      <c r="N47181">
        <v>16</v>
      </c>
      <c r="O47181">
        <v>70.029629980506954</v>
      </c>
      <c r="P47181" t="str">
        <f t="shared" si="1474"/>
        <v>College</v>
      </c>
      <c r="Q47181">
        <f t="shared" si="1475"/>
        <v>11.518359637211052</v>
      </c>
    </row>
    <row r="47182" spans="1:17">
      <c r="A47182">
        <v>2024</v>
      </c>
      <c r="B47182">
        <v>18222</v>
      </c>
      <c r="C47182">
        <v>3</v>
      </c>
      <c r="D47182">
        <v>20230300269300</v>
      </c>
      <c r="E47182">
        <v>1</v>
      </c>
      <c r="F47182">
        <v>3439.16</v>
      </c>
      <c r="G47182">
        <v>1</v>
      </c>
      <c r="H47182">
        <v>20230300269301</v>
      </c>
      <c r="I47182">
        <v>202303002693011</v>
      </c>
      <c r="J47182">
        <v>3439.16</v>
      </c>
      <c r="K47182">
        <v>48</v>
      </c>
      <c r="L47182">
        <v>1</v>
      </c>
      <c r="M47182">
        <v>88693.681685580843</v>
      </c>
      <c r="N47182">
        <v>16</v>
      </c>
      <c r="O47182">
        <v>70.581292779783396</v>
      </c>
      <c r="P47182" t="str">
        <f t="shared" si="1474"/>
        <v>College</v>
      </c>
      <c r="Q47182">
        <f t="shared" si="1475"/>
        <v>11.392943933354443</v>
      </c>
    </row>
    <row r="47183" spans="1:17">
      <c r="A47183">
        <v>2024</v>
      </c>
      <c r="B47183">
        <v>21051</v>
      </c>
      <c r="C47183">
        <v>3</v>
      </c>
      <c r="D47183">
        <v>20230100412400</v>
      </c>
      <c r="E47183">
        <v>1</v>
      </c>
      <c r="F47183">
        <v>2348.27</v>
      </c>
      <c r="G47183">
        <v>2</v>
      </c>
      <c r="H47183">
        <v>20230100412402</v>
      </c>
      <c r="I47183">
        <v>202301004124021</v>
      </c>
      <c r="J47183">
        <v>2348.27</v>
      </c>
      <c r="K47183">
        <v>42</v>
      </c>
      <c r="L47183">
        <v>1</v>
      </c>
      <c r="M47183">
        <v>93950.327507418493</v>
      </c>
      <c r="N47183">
        <v>16</v>
      </c>
      <c r="O47183">
        <v>65.284449355306492</v>
      </c>
      <c r="P47183" t="str">
        <f t="shared" si="1474"/>
        <v>College</v>
      </c>
      <c r="Q47183">
        <f t="shared" si="1475"/>
        <v>11.450521490811251</v>
      </c>
    </row>
    <row r="47184" spans="1:17">
      <c r="A47184">
        <v>2024</v>
      </c>
      <c r="B47184">
        <v>31242</v>
      </c>
      <c r="C47184">
        <v>3</v>
      </c>
      <c r="D47184">
        <v>20240200150000</v>
      </c>
      <c r="E47184">
        <v>1</v>
      </c>
      <c r="F47184">
        <v>465.18</v>
      </c>
      <c r="G47184">
        <v>1</v>
      </c>
      <c r="H47184">
        <v>20240200150001</v>
      </c>
      <c r="I47184">
        <v>202402001500011</v>
      </c>
      <c r="J47184">
        <v>465.18</v>
      </c>
      <c r="K47184">
        <v>44</v>
      </c>
      <c r="L47184">
        <v>2</v>
      </c>
      <c r="M47184">
        <v>88816.013469783822</v>
      </c>
      <c r="N47184">
        <v>16</v>
      </c>
      <c r="O47184">
        <v>73.069488869071975</v>
      </c>
      <c r="P47184" t="str">
        <f t="shared" si="1474"/>
        <v>College</v>
      </c>
      <c r="Q47184">
        <f t="shared" si="1475"/>
        <v>11.394322244589359</v>
      </c>
    </row>
    <row r="47185" spans="1:17">
      <c r="A47185">
        <v>2024</v>
      </c>
      <c r="B47185">
        <v>32731</v>
      </c>
      <c r="C47185">
        <v>3</v>
      </c>
      <c r="D47185">
        <v>20230100376400</v>
      </c>
      <c r="E47185">
        <v>1</v>
      </c>
      <c r="F47185">
        <v>2059.38</v>
      </c>
      <c r="G47185">
        <v>2</v>
      </c>
      <c r="H47185">
        <v>20230100376402</v>
      </c>
      <c r="I47185">
        <v>202301003764021</v>
      </c>
      <c r="J47185">
        <v>2059.38</v>
      </c>
      <c r="K47185">
        <v>64</v>
      </c>
      <c r="L47185">
        <v>2</v>
      </c>
      <c r="M47185">
        <v>141217.53357135711</v>
      </c>
      <c r="N47185">
        <v>20</v>
      </c>
      <c r="O47185">
        <v>68.971829734084722</v>
      </c>
      <c r="P47185" t="str">
        <f t="shared" si="1474"/>
        <v>Grad School</v>
      </c>
      <c r="Q47185">
        <f t="shared" si="1475"/>
        <v>11.858056771766687</v>
      </c>
    </row>
    <row r="47186" spans="1:17">
      <c r="A47186">
        <v>2024</v>
      </c>
      <c r="B47186">
        <v>33166</v>
      </c>
      <c r="C47186">
        <v>3</v>
      </c>
      <c r="D47186">
        <v>20231200158600</v>
      </c>
      <c r="E47186">
        <v>1</v>
      </c>
      <c r="F47186">
        <v>176.46</v>
      </c>
      <c r="G47186">
        <v>1</v>
      </c>
      <c r="H47186">
        <v>20231200158601</v>
      </c>
      <c r="I47186">
        <v>202312001586011</v>
      </c>
      <c r="J47186">
        <v>176.46</v>
      </c>
      <c r="K47186">
        <v>58</v>
      </c>
      <c r="L47186">
        <v>2</v>
      </c>
      <c r="M47186">
        <v>121099.93007102428</v>
      </c>
      <c r="N47186">
        <v>18</v>
      </c>
      <c r="O47186">
        <v>69.705726216114556</v>
      </c>
      <c r="P47186" t="str">
        <f t="shared" si="1474"/>
        <v>Grad School</v>
      </c>
      <c r="Q47186">
        <f t="shared" si="1475"/>
        <v>11.704371352092828</v>
      </c>
    </row>
    <row r="47187" spans="1:17">
      <c r="A47187">
        <v>2024</v>
      </c>
      <c r="B47187">
        <v>33201</v>
      </c>
      <c r="C47187">
        <v>3</v>
      </c>
      <c r="D47187">
        <v>20230300160200</v>
      </c>
      <c r="E47187">
        <v>1</v>
      </c>
      <c r="F47187">
        <v>426.04</v>
      </c>
      <c r="G47187">
        <v>1</v>
      </c>
      <c r="H47187">
        <v>20230300160201</v>
      </c>
      <c r="I47187">
        <v>202303001602011</v>
      </c>
      <c r="J47187">
        <v>426.04</v>
      </c>
      <c r="K47187">
        <v>34</v>
      </c>
      <c r="L47187">
        <v>1</v>
      </c>
      <c r="M47187">
        <v>115974.81902950736</v>
      </c>
      <c r="N47187">
        <v>18</v>
      </c>
      <c r="O47187">
        <v>69.331120042492088</v>
      </c>
      <c r="P47187" t="str">
        <f t="shared" si="1474"/>
        <v>Grad School</v>
      </c>
      <c r="Q47187">
        <f t="shared" si="1475"/>
        <v>11.661128369191974</v>
      </c>
    </row>
    <row r="47188" spans="1:17">
      <c r="A47188">
        <v>2024</v>
      </c>
      <c r="B47188">
        <v>33516</v>
      </c>
      <c r="C47188">
        <v>3</v>
      </c>
      <c r="D47188">
        <v>20230200164900</v>
      </c>
      <c r="E47188">
        <v>1</v>
      </c>
      <c r="F47188">
        <v>206.41</v>
      </c>
      <c r="G47188">
        <v>2</v>
      </c>
      <c r="H47188">
        <v>20230200164902</v>
      </c>
      <c r="I47188">
        <v>202302001649021</v>
      </c>
      <c r="J47188">
        <v>206.41</v>
      </c>
      <c r="K47188">
        <v>54</v>
      </c>
      <c r="L47188">
        <v>2</v>
      </c>
      <c r="M47188">
        <v>118619.73105497414</v>
      </c>
      <c r="N47188">
        <v>18</v>
      </c>
      <c r="O47188">
        <v>69.081955163120639</v>
      </c>
      <c r="P47188" t="str">
        <f t="shared" si="1474"/>
        <v>Grad School</v>
      </c>
      <c r="Q47188">
        <f t="shared" si="1475"/>
        <v>11.683678118107853</v>
      </c>
    </row>
    <row r="47189" spans="1:17">
      <c r="A47189">
        <v>2024</v>
      </c>
      <c r="B47189">
        <v>33519</v>
      </c>
      <c r="C47189">
        <v>3</v>
      </c>
      <c r="D47189">
        <v>20230300169700</v>
      </c>
      <c r="E47189">
        <v>1</v>
      </c>
      <c r="F47189">
        <v>422.71</v>
      </c>
      <c r="G47189">
        <v>2</v>
      </c>
      <c r="H47189">
        <v>20230300169702</v>
      </c>
      <c r="I47189">
        <v>202303001697021</v>
      </c>
      <c r="J47189">
        <v>422.71</v>
      </c>
      <c r="K47189">
        <v>48</v>
      </c>
      <c r="L47189">
        <v>1</v>
      </c>
      <c r="M47189">
        <v>144350.08706972381</v>
      </c>
      <c r="N47189">
        <v>20</v>
      </c>
      <c r="O47189">
        <v>73.914771813340721</v>
      </c>
      <c r="P47189" t="str">
        <f t="shared" si="1474"/>
        <v>Grad School</v>
      </c>
      <c r="Q47189">
        <f t="shared" si="1475"/>
        <v>11.879996788275685</v>
      </c>
    </row>
    <row r="47190" spans="1:17">
      <c r="A47190">
        <v>2024</v>
      </c>
      <c r="B47190">
        <v>34038</v>
      </c>
      <c r="C47190">
        <v>3</v>
      </c>
      <c r="D47190">
        <v>20230300164700</v>
      </c>
      <c r="E47190">
        <v>1</v>
      </c>
      <c r="F47190">
        <v>426.04</v>
      </c>
      <c r="G47190">
        <v>1</v>
      </c>
      <c r="H47190">
        <v>20230300164701</v>
      </c>
      <c r="I47190">
        <v>202303001647011</v>
      </c>
      <c r="J47190">
        <v>426.04</v>
      </c>
      <c r="K47190">
        <v>34</v>
      </c>
      <c r="L47190">
        <v>2</v>
      </c>
      <c r="M47190">
        <v>89848.627536181564</v>
      </c>
      <c r="N47190">
        <v>16</v>
      </c>
      <c r="O47190">
        <v>71.434641515689307</v>
      </c>
      <c r="P47190" t="str">
        <f t="shared" si="1474"/>
        <v>College</v>
      </c>
      <c r="Q47190">
        <f t="shared" si="1475"/>
        <v>11.405881617038631</v>
      </c>
    </row>
    <row r="47191" spans="1:17">
      <c r="A47191">
        <v>2024</v>
      </c>
      <c r="B47191">
        <v>36008</v>
      </c>
      <c r="C47191">
        <v>3</v>
      </c>
      <c r="D47191">
        <v>0</v>
      </c>
      <c r="E47191">
        <v>1</v>
      </c>
      <c r="F47191">
        <v>3460.67</v>
      </c>
      <c r="G47191">
        <v>2</v>
      </c>
      <c r="H47191">
        <v>0</v>
      </c>
      <c r="I47191">
        <v>0</v>
      </c>
      <c r="J47191">
        <v>3460.67</v>
      </c>
      <c r="K47191">
        <v>51</v>
      </c>
      <c r="L47191">
        <v>1</v>
      </c>
      <c r="M47191">
        <v>114390.81172207199</v>
      </c>
      <c r="N47191">
        <v>18</v>
      </c>
      <c r="O47191">
        <v>73.553756659255853</v>
      </c>
      <c r="P47191" t="str">
        <f t="shared" si="1474"/>
        <v>Grad School</v>
      </c>
      <c r="Q47191">
        <f t="shared" si="1475"/>
        <v>11.647376037587486</v>
      </c>
    </row>
    <row r="47192" spans="1:17">
      <c r="A47192">
        <v>2024</v>
      </c>
      <c r="B47192">
        <v>36218</v>
      </c>
      <c r="C47192">
        <v>3</v>
      </c>
      <c r="D47192">
        <v>20230100845900</v>
      </c>
      <c r="E47192">
        <v>1</v>
      </c>
      <c r="F47192">
        <v>2345.06</v>
      </c>
      <c r="G47192">
        <v>1</v>
      </c>
      <c r="H47192">
        <v>20230100845901</v>
      </c>
      <c r="I47192">
        <v>202301008459011</v>
      </c>
      <c r="J47192">
        <v>2345.06</v>
      </c>
      <c r="K47192">
        <v>46</v>
      </c>
      <c r="L47192">
        <v>1</v>
      </c>
      <c r="M47192">
        <v>137729.47713139438</v>
      </c>
      <c r="N47192">
        <v>20</v>
      </c>
      <c r="O47192">
        <v>72.492237942889219</v>
      </c>
      <c r="P47192" t="str">
        <f t="shared" si="1474"/>
        <v>Grad School</v>
      </c>
      <c r="Q47192">
        <f t="shared" si="1475"/>
        <v>11.833046729573629</v>
      </c>
    </row>
    <row r="47193" spans="1:17">
      <c r="A47193">
        <v>2024</v>
      </c>
      <c r="B47193">
        <v>36406</v>
      </c>
      <c r="C47193">
        <v>3</v>
      </c>
      <c r="D47193">
        <v>20240300854800</v>
      </c>
      <c r="E47193">
        <v>1</v>
      </c>
      <c r="F47193">
        <v>2588.34</v>
      </c>
      <c r="G47193">
        <v>1</v>
      </c>
      <c r="H47193">
        <v>20240300854801</v>
      </c>
      <c r="I47193">
        <v>202403008548011</v>
      </c>
      <c r="J47193">
        <v>2588.34</v>
      </c>
      <c r="K47193">
        <v>63</v>
      </c>
      <c r="L47193">
        <v>1</v>
      </c>
      <c r="M47193">
        <v>97674.816042392835</v>
      </c>
      <c r="N47193">
        <v>16</v>
      </c>
      <c r="O47193">
        <v>70.504475852753885</v>
      </c>
      <c r="P47193" t="str">
        <f t="shared" si="1474"/>
        <v>College</v>
      </c>
      <c r="Q47193">
        <f t="shared" si="1475"/>
        <v>11.489399036557206</v>
      </c>
    </row>
    <row r="47194" spans="1:17">
      <c r="A47194">
        <v>2024</v>
      </c>
      <c r="B47194">
        <v>36529</v>
      </c>
      <c r="C47194">
        <v>3</v>
      </c>
      <c r="D47194">
        <v>0</v>
      </c>
      <c r="E47194">
        <v>1</v>
      </c>
      <c r="F47194">
        <v>2937.31</v>
      </c>
      <c r="G47194">
        <v>2</v>
      </c>
      <c r="H47194">
        <v>0</v>
      </c>
      <c r="I47194">
        <v>0</v>
      </c>
      <c r="J47194">
        <v>2937.31</v>
      </c>
      <c r="K47194">
        <v>47</v>
      </c>
      <c r="L47194">
        <v>2</v>
      </c>
      <c r="M47194">
        <v>137018.52530102571</v>
      </c>
      <c r="N47194">
        <v>20</v>
      </c>
      <c r="O47194">
        <v>72.405104914146747</v>
      </c>
      <c r="P47194" t="str">
        <f t="shared" si="1474"/>
        <v>Grad School</v>
      </c>
      <c r="Q47194">
        <f t="shared" si="1475"/>
        <v>11.827871416844074</v>
      </c>
    </row>
    <row r="47195" spans="1:17">
      <c r="A47195">
        <v>2024</v>
      </c>
      <c r="B47195">
        <v>36561</v>
      </c>
      <c r="C47195">
        <v>3</v>
      </c>
      <c r="D47195">
        <v>20230300838800</v>
      </c>
      <c r="E47195">
        <v>1</v>
      </c>
      <c r="F47195">
        <v>5519.18</v>
      </c>
      <c r="G47195">
        <v>1</v>
      </c>
      <c r="H47195">
        <v>20230300838801</v>
      </c>
      <c r="I47195">
        <v>202303008388011</v>
      </c>
      <c r="J47195">
        <v>5519.18</v>
      </c>
      <c r="K47195">
        <v>56</v>
      </c>
      <c r="L47195">
        <v>2</v>
      </c>
      <c r="M47195">
        <v>116090.83040179632</v>
      </c>
      <c r="N47195">
        <v>18</v>
      </c>
      <c r="O47195">
        <v>72.497041210236191</v>
      </c>
      <c r="P47195" t="str">
        <f t="shared" si="1474"/>
        <v>Grad School</v>
      </c>
      <c r="Q47195">
        <f t="shared" si="1475"/>
        <v>11.662128184392865</v>
      </c>
    </row>
    <row r="47196" spans="1:17">
      <c r="A47196">
        <v>2024</v>
      </c>
      <c r="B47196">
        <v>37415</v>
      </c>
      <c r="C47196">
        <v>3</v>
      </c>
      <c r="D47196">
        <v>20240100875600</v>
      </c>
      <c r="E47196">
        <v>1</v>
      </c>
      <c r="F47196">
        <v>404.19</v>
      </c>
      <c r="G47196">
        <v>2</v>
      </c>
      <c r="H47196">
        <v>20240100875602</v>
      </c>
      <c r="I47196">
        <v>202401008756021</v>
      </c>
      <c r="J47196">
        <v>404.19</v>
      </c>
      <c r="K47196">
        <v>52</v>
      </c>
      <c r="L47196">
        <v>1</v>
      </c>
      <c r="M47196">
        <v>138053.85021954097</v>
      </c>
      <c r="N47196">
        <v>20</v>
      </c>
      <c r="O47196">
        <v>68.519953423050168</v>
      </c>
      <c r="P47196" t="str">
        <f t="shared" si="1474"/>
        <v>Grad School</v>
      </c>
      <c r="Q47196">
        <f t="shared" si="1475"/>
        <v>11.835399107005896</v>
      </c>
    </row>
    <row r="47197" spans="1:17">
      <c r="A47197">
        <v>2024</v>
      </c>
      <c r="B47197">
        <v>40347</v>
      </c>
      <c r="C47197">
        <v>3</v>
      </c>
      <c r="D47197">
        <v>20231200607700</v>
      </c>
      <c r="E47197">
        <v>1</v>
      </c>
      <c r="F47197">
        <v>5137.1000000000004</v>
      </c>
      <c r="G47197">
        <v>1</v>
      </c>
      <c r="H47197">
        <v>20231200607701</v>
      </c>
      <c r="I47197">
        <v>202312006077011</v>
      </c>
      <c r="J47197">
        <v>5137.1000000000004</v>
      </c>
      <c r="K47197">
        <v>41</v>
      </c>
      <c r="L47197">
        <v>1</v>
      </c>
      <c r="M47197">
        <v>145384.07934179096</v>
      </c>
      <c r="N47197">
        <v>20</v>
      </c>
      <c r="O47197">
        <v>69.049923093920583</v>
      </c>
      <c r="P47197" t="str">
        <f t="shared" si="1474"/>
        <v>Grad School</v>
      </c>
      <c r="Q47197">
        <f t="shared" si="1475"/>
        <v>11.887134342500445</v>
      </c>
    </row>
    <row r="47198" spans="1:17">
      <c r="A47198">
        <v>2024</v>
      </c>
      <c r="B47198">
        <v>41909</v>
      </c>
      <c r="C47198">
        <v>3</v>
      </c>
      <c r="D47198">
        <v>20230200715300</v>
      </c>
      <c r="E47198">
        <v>1</v>
      </c>
      <c r="F47198">
        <v>1340.6</v>
      </c>
      <c r="G47198">
        <v>1</v>
      </c>
      <c r="H47198">
        <v>20230200715301</v>
      </c>
      <c r="I47198">
        <v>202302007153011</v>
      </c>
      <c r="J47198">
        <v>1340.6</v>
      </c>
      <c r="K47198">
        <v>35</v>
      </c>
      <c r="L47198">
        <v>1</v>
      </c>
      <c r="M47198">
        <v>117216.08844080314</v>
      </c>
      <c r="N47198">
        <v>18</v>
      </c>
      <c r="O47198">
        <v>69.726491694593491</v>
      </c>
      <c r="P47198" t="str">
        <f t="shared" si="1474"/>
        <v>Grad School</v>
      </c>
      <c r="Q47198">
        <f t="shared" si="1475"/>
        <v>11.671774420089612</v>
      </c>
    </row>
    <row r="47199" spans="1:17">
      <c r="A47199">
        <v>2024</v>
      </c>
      <c r="B47199">
        <v>43027</v>
      </c>
      <c r="C47199">
        <v>3</v>
      </c>
      <c r="D47199">
        <v>20230100236500</v>
      </c>
      <c r="E47199">
        <v>1</v>
      </c>
      <c r="F47199">
        <v>2698.86</v>
      </c>
      <c r="G47199">
        <v>2</v>
      </c>
      <c r="H47199">
        <v>20230100236502</v>
      </c>
      <c r="I47199">
        <v>202301002365021</v>
      </c>
      <c r="J47199">
        <v>2698.86</v>
      </c>
      <c r="K47199">
        <v>44</v>
      </c>
      <c r="L47199">
        <v>1</v>
      </c>
      <c r="M47199">
        <v>100803.12263556216</v>
      </c>
      <c r="N47199">
        <v>16</v>
      </c>
      <c r="O47199">
        <v>68.725043104753226</v>
      </c>
      <c r="P47199" t="str">
        <f t="shared" si="1474"/>
        <v>College</v>
      </c>
      <c r="Q47199">
        <f t="shared" si="1475"/>
        <v>11.520924612666983</v>
      </c>
    </row>
    <row r="47200" spans="1:17">
      <c r="A47200">
        <v>2024</v>
      </c>
      <c r="B47200">
        <v>43722</v>
      </c>
      <c r="C47200">
        <v>3</v>
      </c>
      <c r="D47200">
        <v>0</v>
      </c>
      <c r="E47200">
        <v>1</v>
      </c>
      <c r="F47200">
        <v>2870.55</v>
      </c>
      <c r="G47200">
        <v>2</v>
      </c>
      <c r="H47200">
        <v>0</v>
      </c>
      <c r="I47200">
        <v>0</v>
      </c>
      <c r="J47200">
        <v>2870.55</v>
      </c>
      <c r="K47200">
        <v>52</v>
      </c>
      <c r="L47200">
        <v>2</v>
      </c>
      <c r="M47200">
        <v>148022.58433450916</v>
      </c>
      <c r="N47200">
        <v>20</v>
      </c>
      <c r="O47200">
        <v>70.351073203282027</v>
      </c>
      <c r="P47200" t="str">
        <f t="shared" si="1474"/>
        <v>Grad School</v>
      </c>
      <c r="Q47200">
        <f t="shared" si="1475"/>
        <v>11.905120137959328</v>
      </c>
    </row>
    <row r="47201" spans="1:17">
      <c r="A47201">
        <v>2024</v>
      </c>
      <c r="B47201">
        <v>45418</v>
      </c>
      <c r="C47201">
        <v>3</v>
      </c>
      <c r="D47201">
        <v>20240100193500</v>
      </c>
      <c r="E47201">
        <v>1</v>
      </c>
      <c r="F47201">
        <v>2923.83</v>
      </c>
      <c r="G47201">
        <v>1</v>
      </c>
      <c r="H47201">
        <v>20240100193501</v>
      </c>
      <c r="I47201">
        <v>202401001935011</v>
      </c>
      <c r="J47201">
        <v>2923.83</v>
      </c>
      <c r="K47201">
        <v>50</v>
      </c>
      <c r="L47201">
        <v>1</v>
      </c>
      <c r="M47201">
        <v>141416.83414906895</v>
      </c>
      <c r="N47201">
        <v>20</v>
      </c>
      <c r="O47201">
        <v>67.938252449887472</v>
      </c>
      <c r="P47201" t="str">
        <f t="shared" si="1474"/>
        <v>Grad School</v>
      </c>
      <c r="Q47201">
        <f t="shared" si="1475"/>
        <v>11.859467078746357</v>
      </c>
    </row>
    <row r="47202" spans="1:17">
      <c r="A47202">
        <v>2024</v>
      </c>
      <c r="B47202">
        <v>45673</v>
      </c>
      <c r="C47202">
        <v>3</v>
      </c>
      <c r="D47202">
        <v>0</v>
      </c>
      <c r="E47202">
        <v>1</v>
      </c>
      <c r="F47202">
        <v>3457.46</v>
      </c>
      <c r="G47202">
        <v>1</v>
      </c>
      <c r="H47202">
        <v>0</v>
      </c>
      <c r="I47202">
        <v>0</v>
      </c>
      <c r="J47202">
        <v>3457.46</v>
      </c>
      <c r="K47202">
        <v>35</v>
      </c>
      <c r="L47202">
        <v>2</v>
      </c>
      <c r="M47202">
        <v>122811.280144316</v>
      </c>
      <c r="N47202">
        <v>18</v>
      </c>
      <c r="O47202">
        <v>65.618632630576712</v>
      </c>
      <c r="P47202" t="str">
        <f t="shared" si="1474"/>
        <v>Grad School</v>
      </c>
      <c r="Q47202">
        <f t="shared" si="1475"/>
        <v>11.718404148329242</v>
      </c>
    </row>
    <row r="47203" spans="1:17">
      <c r="A47203">
        <v>2024</v>
      </c>
      <c r="B47203">
        <v>46680</v>
      </c>
      <c r="C47203">
        <v>3</v>
      </c>
      <c r="D47203">
        <v>0</v>
      </c>
      <c r="E47203">
        <v>1</v>
      </c>
      <c r="F47203">
        <v>3335.42</v>
      </c>
      <c r="G47203">
        <v>2</v>
      </c>
      <c r="H47203">
        <v>0</v>
      </c>
      <c r="I47203">
        <v>0</v>
      </c>
      <c r="J47203">
        <v>3335.42</v>
      </c>
      <c r="K47203">
        <v>56</v>
      </c>
      <c r="L47203">
        <v>2</v>
      </c>
      <c r="M47203">
        <v>99016.804208068686</v>
      </c>
      <c r="N47203">
        <v>16</v>
      </c>
      <c r="O47203">
        <v>70.657957500298153</v>
      </c>
      <c r="P47203" t="str">
        <f t="shared" si="1474"/>
        <v>College</v>
      </c>
      <c r="Q47203">
        <f t="shared" si="1475"/>
        <v>11.503044854188053</v>
      </c>
    </row>
    <row r="47204" spans="1:17">
      <c r="A47204">
        <v>2024</v>
      </c>
      <c r="B47204">
        <v>46801</v>
      </c>
      <c r="C47204">
        <v>3</v>
      </c>
      <c r="D47204">
        <v>20230200201400</v>
      </c>
      <c r="E47204">
        <v>1</v>
      </c>
      <c r="F47204">
        <v>4285.76</v>
      </c>
      <c r="G47204">
        <v>2</v>
      </c>
      <c r="H47204">
        <v>20230200201402</v>
      </c>
      <c r="I47204">
        <v>202302002014021</v>
      </c>
      <c r="J47204">
        <v>4285.76</v>
      </c>
      <c r="K47204">
        <v>40</v>
      </c>
      <c r="L47204">
        <v>2</v>
      </c>
      <c r="M47204">
        <v>98620.110343404202</v>
      </c>
      <c r="N47204">
        <v>16</v>
      </c>
      <c r="O47204">
        <v>70.585545648349452</v>
      </c>
      <c r="P47204" t="str">
        <f t="shared" si="1474"/>
        <v>College</v>
      </c>
      <c r="Q47204">
        <f t="shared" si="1475"/>
        <v>11.499030478652001</v>
      </c>
    </row>
    <row r="47205" spans="1:17">
      <c r="A47205">
        <v>2024</v>
      </c>
      <c r="B47205">
        <v>47445</v>
      </c>
      <c r="C47205">
        <v>3</v>
      </c>
      <c r="D47205">
        <v>0</v>
      </c>
      <c r="E47205">
        <v>1</v>
      </c>
      <c r="F47205">
        <v>2980.25</v>
      </c>
      <c r="G47205">
        <v>2</v>
      </c>
      <c r="H47205">
        <v>0</v>
      </c>
      <c r="I47205">
        <v>0</v>
      </c>
      <c r="J47205">
        <v>2980.25</v>
      </c>
      <c r="K47205">
        <v>46</v>
      </c>
      <c r="L47205">
        <v>2</v>
      </c>
      <c r="M47205">
        <v>140790.7944450833</v>
      </c>
      <c r="N47205">
        <v>20</v>
      </c>
      <c r="O47205">
        <v>70.244103017948106</v>
      </c>
      <c r="P47205" t="str">
        <f t="shared" si="1474"/>
        <v>Grad School</v>
      </c>
      <c r="Q47205">
        <f t="shared" si="1475"/>
        <v>11.855030340207065</v>
      </c>
    </row>
    <row r="47206" spans="1:17">
      <c r="A47206">
        <v>2024</v>
      </c>
      <c r="B47206">
        <v>49642</v>
      </c>
      <c r="C47206">
        <v>3</v>
      </c>
      <c r="D47206">
        <v>0</v>
      </c>
      <c r="E47206">
        <v>1</v>
      </c>
      <c r="F47206">
        <v>3390.3</v>
      </c>
      <c r="G47206">
        <v>2</v>
      </c>
      <c r="H47206">
        <v>0</v>
      </c>
      <c r="I47206">
        <v>0</v>
      </c>
      <c r="J47206">
        <v>3390.3</v>
      </c>
      <c r="K47206">
        <v>44</v>
      </c>
      <c r="L47206">
        <v>2</v>
      </c>
      <c r="M47206">
        <v>140531.48548543433</v>
      </c>
      <c r="N47206">
        <v>20</v>
      </c>
      <c r="O47206">
        <v>71.516013815229059</v>
      </c>
      <c r="P47206" t="str">
        <f t="shared" si="1474"/>
        <v>Grad School</v>
      </c>
      <c r="Q47206">
        <f t="shared" si="1475"/>
        <v>11.853186838631922</v>
      </c>
    </row>
    <row r="47207" spans="1:17">
      <c r="A47207">
        <v>2024</v>
      </c>
      <c r="B47207">
        <v>56559</v>
      </c>
      <c r="C47207">
        <v>3</v>
      </c>
      <c r="D47207">
        <v>20240100063200</v>
      </c>
      <c r="E47207">
        <v>1</v>
      </c>
      <c r="F47207">
        <v>1470.87</v>
      </c>
      <c r="G47207">
        <v>2</v>
      </c>
      <c r="H47207">
        <v>20240100063202</v>
      </c>
      <c r="I47207">
        <v>202401000632021</v>
      </c>
      <c r="J47207">
        <v>1470.87</v>
      </c>
      <c r="K47207">
        <v>57</v>
      </c>
      <c r="L47207">
        <v>2</v>
      </c>
      <c r="M47207">
        <v>116539.70044964207</v>
      </c>
      <c r="N47207">
        <v>18</v>
      </c>
      <c r="O47207">
        <v>67.641210148193991</v>
      </c>
      <c r="P47207" t="str">
        <f t="shared" si="1474"/>
        <v>Grad School</v>
      </c>
      <c r="Q47207">
        <f t="shared" si="1475"/>
        <v>11.665987270328584</v>
      </c>
    </row>
    <row r="47208" spans="1:17">
      <c r="A47208">
        <v>2024</v>
      </c>
      <c r="B47208">
        <v>60660</v>
      </c>
      <c r="C47208">
        <v>3</v>
      </c>
      <c r="D47208">
        <v>20240200758800</v>
      </c>
      <c r="E47208">
        <v>1</v>
      </c>
      <c r="F47208">
        <v>2166.79</v>
      </c>
      <c r="G47208">
        <v>1</v>
      </c>
      <c r="H47208">
        <v>20240200758801</v>
      </c>
      <c r="I47208">
        <v>202402007588011</v>
      </c>
      <c r="J47208">
        <v>2166.79</v>
      </c>
      <c r="K47208">
        <v>41</v>
      </c>
      <c r="L47208">
        <v>2</v>
      </c>
      <c r="M47208">
        <v>94965.571140175685</v>
      </c>
      <c r="N47208">
        <v>16</v>
      </c>
      <c r="O47208">
        <v>70.936855387523565</v>
      </c>
      <c r="P47208" t="str">
        <f t="shared" si="1474"/>
        <v>College</v>
      </c>
      <c r="Q47208">
        <f t="shared" si="1475"/>
        <v>11.461269695845864</v>
      </c>
    </row>
    <row r="47209" spans="1:17">
      <c r="A47209">
        <v>2024</v>
      </c>
      <c r="B47209">
        <v>61678</v>
      </c>
      <c r="C47209">
        <v>3</v>
      </c>
      <c r="D47209">
        <v>20230200767100</v>
      </c>
      <c r="E47209">
        <v>1</v>
      </c>
      <c r="F47209">
        <v>3380.43</v>
      </c>
      <c r="G47209">
        <v>1</v>
      </c>
      <c r="H47209">
        <v>20230200767101</v>
      </c>
      <c r="I47209">
        <v>202302007671011</v>
      </c>
      <c r="J47209">
        <v>3380.43</v>
      </c>
      <c r="K47209">
        <v>60</v>
      </c>
      <c r="L47209">
        <v>1</v>
      </c>
      <c r="M47209">
        <v>97869.878236634962</v>
      </c>
      <c r="N47209">
        <v>16</v>
      </c>
      <c r="O47209">
        <v>72.064857273440794</v>
      </c>
      <c r="P47209" t="str">
        <f t="shared" si="1474"/>
        <v>College</v>
      </c>
      <c r="Q47209">
        <f t="shared" si="1475"/>
        <v>11.491394102285392</v>
      </c>
    </row>
    <row r="47210" spans="1:17">
      <c r="A47210">
        <v>2024</v>
      </c>
      <c r="B47210">
        <v>62638</v>
      </c>
      <c r="C47210">
        <v>3</v>
      </c>
      <c r="D47210">
        <v>0</v>
      </c>
      <c r="E47210">
        <v>1</v>
      </c>
      <c r="F47210">
        <v>2928.02</v>
      </c>
      <c r="G47210">
        <v>2</v>
      </c>
      <c r="H47210">
        <v>0</v>
      </c>
      <c r="I47210">
        <v>0</v>
      </c>
      <c r="J47210">
        <v>2928.02</v>
      </c>
      <c r="K47210">
        <v>39</v>
      </c>
      <c r="L47210">
        <v>2</v>
      </c>
      <c r="M47210">
        <v>96142.667417335673</v>
      </c>
      <c r="N47210">
        <v>16</v>
      </c>
      <c r="O47210">
        <v>72.617076221853083</v>
      </c>
      <c r="P47210" t="str">
        <f t="shared" si="1474"/>
        <v>College</v>
      </c>
      <c r="Q47210">
        <f t="shared" si="1475"/>
        <v>11.473588486198652</v>
      </c>
    </row>
    <row r="47211" spans="1:17">
      <c r="A47211">
        <v>2024</v>
      </c>
      <c r="B47211">
        <v>64168</v>
      </c>
      <c r="C47211">
        <v>3</v>
      </c>
      <c r="D47211">
        <v>0</v>
      </c>
      <c r="E47211">
        <v>1</v>
      </c>
      <c r="F47211">
        <v>2836.24</v>
      </c>
      <c r="G47211">
        <v>2</v>
      </c>
      <c r="H47211">
        <v>0</v>
      </c>
      <c r="I47211">
        <v>0</v>
      </c>
      <c r="J47211">
        <v>2836.24</v>
      </c>
      <c r="K47211">
        <v>42</v>
      </c>
      <c r="L47211">
        <v>2</v>
      </c>
      <c r="M47211">
        <v>94546.878282134741</v>
      </c>
      <c r="N47211">
        <v>16</v>
      </c>
      <c r="O47211">
        <v>68.137051163756396</v>
      </c>
      <c r="P47211" t="str">
        <f t="shared" si="1474"/>
        <v>College</v>
      </c>
      <c r="Q47211">
        <f t="shared" si="1475"/>
        <v>11.456851056959151</v>
      </c>
    </row>
    <row r="47212" spans="1:17">
      <c r="A47212">
        <v>2024</v>
      </c>
      <c r="B47212">
        <v>67048</v>
      </c>
      <c r="C47212">
        <v>3</v>
      </c>
      <c r="D47212">
        <v>20221203568000</v>
      </c>
      <c r="E47212">
        <v>1</v>
      </c>
      <c r="F47212">
        <v>675.81</v>
      </c>
      <c r="G47212">
        <v>1</v>
      </c>
      <c r="H47212">
        <v>20221203568002</v>
      </c>
      <c r="I47212">
        <v>202212035680021</v>
      </c>
      <c r="J47212">
        <v>675.81</v>
      </c>
      <c r="K47212">
        <v>44</v>
      </c>
      <c r="L47212">
        <v>1</v>
      </c>
      <c r="M47212">
        <v>101422.44240297386</v>
      </c>
      <c r="N47212">
        <v>16</v>
      </c>
      <c r="O47212">
        <v>69.366046531086852</v>
      </c>
      <c r="P47212" t="str">
        <f t="shared" si="1474"/>
        <v>College</v>
      </c>
      <c r="Q47212">
        <f t="shared" si="1475"/>
        <v>11.527049671123466</v>
      </c>
    </row>
    <row r="47213" spans="1:17">
      <c r="A47213">
        <v>2024</v>
      </c>
      <c r="B47213">
        <v>67961</v>
      </c>
      <c r="C47213">
        <v>3</v>
      </c>
      <c r="D47213">
        <v>20240300263200</v>
      </c>
      <c r="E47213">
        <v>1</v>
      </c>
      <c r="F47213">
        <v>1400.06</v>
      </c>
      <c r="G47213">
        <v>1</v>
      </c>
      <c r="H47213">
        <v>20240300263201</v>
      </c>
      <c r="I47213">
        <v>202403002632011</v>
      </c>
      <c r="J47213">
        <v>1400.06</v>
      </c>
      <c r="K47213">
        <v>56</v>
      </c>
      <c r="L47213">
        <v>1</v>
      </c>
      <c r="M47213">
        <v>76662.506463616926</v>
      </c>
      <c r="N47213">
        <v>14</v>
      </c>
      <c r="O47213">
        <v>69.187371036084016</v>
      </c>
      <c r="P47213" t="str">
        <f t="shared" si="1474"/>
        <v>College</v>
      </c>
      <c r="Q47213">
        <f t="shared" si="1475"/>
        <v>11.247168034246865</v>
      </c>
    </row>
    <row r="47214" spans="1:17">
      <c r="A47214">
        <v>2024</v>
      </c>
      <c r="B47214">
        <v>71889</v>
      </c>
      <c r="C47214">
        <v>3</v>
      </c>
      <c r="D47214">
        <v>20230100543600</v>
      </c>
      <c r="E47214">
        <v>1</v>
      </c>
      <c r="F47214">
        <v>489.82</v>
      </c>
      <c r="G47214">
        <v>1</v>
      </c>
      <c r="H47214">
        <v>20230100543601</v>
      </c>
      <c r="I47214">
        <v>202301005436011</v>
      </c>
      <c r="J47214">
        <v>489.82</v>
      </c>
      <c r="K47214">
        <v>49</v>
      </c>
      <c r="L47214">
        <v>1</v>
      </c>
      <c r="M47214">
        <v>52491.770717736355</v>
      </c>
      <c r="N47214">
        <v>12</v>
      </c>
      <c r="O47214">
        <v>68.232236961448365</v>
      </c>
      <c r="P47214" t="str">
        <f t="shared" si="1474"/>
        <v>High School</v>
      </c>
      <c r="Q47214">
        <f t="shared" si="1475"/>
        <v>10.868411688059833</v>
      </c>
    </row>
    <row r="47215" spans="1:17">
      <c r="A47215">
        <v>2024</v>
      </c>
      <c r="B47215">
        <v>71889</v>
      </c>
      <c r="C47215">
        <v>3</v>
      </c>
      <c r="D47215">
        <v>20230100543600</v>
      </c>
      <c r="E47215">
        <v>1</v>
      </c>
      <c r="F47215">
        <v>489.82</v>
      </c>
      <c r="G47215">
        <v>2</v>
      </c>
      <c r="H47215">
        <v>20230100543602</v>
      </c>
      <c r="I47215">
        <v>202301005436021</v>
      </c>
      <c r="J47215">
        <v>489.82</v>
      </c>
      <c r="K47215">
        <v>60</v>
      </c>
      <c r="L47215">
        <v>2</v>
      </c>
      <c r="M47215">
        <v>50979.006882451395</v>
      </c>
      <c r="N47215">
        <v>12</v>
      </c>
      <c r="O47215">
        <v>69.835457718513638</v>
      </c>
      <c r="P47215" t="str">
        <f t="shared" si="1474"/>
        <v>High School</v>
      </c>
      <c r="Q47215">
        <f t="shared" si="1475"/>
        <v>10.839169197207823</v>
      </c>
    </row>
    <row r="47216" spans="1:17">
      <c r="A47216">
        <v>2024</v>
      </c>
      <c r="B47216">
        <v>74865</v>
      </c>
      <c r="C47216">
        <v>3</v>
      </c>
      <c r="D47216">
        <v>0</v>
      </c>
      <c r="E47216">
        <v>1</v>
      </c>
      <c r="F47216">
        <v>1398.09</v>
      </c>
      <c r="G47216">
        <v>1</v>
      </c>
      <c r="H47216">
        <v>0</v>
      </c>
      <c r="I47216">
        <v>0</v>
      </c>
      <c r="J47216">
        <v>1398.09</v>
      </c>
      <c r="K47216">
        <v>45</v>
      </c>
      <c r="L47216">
        <v>1</v>
      </c>
      <c r="M47216">
        <v>93910.468718164499</v>
      </c>
      <c r="N47216">
        <v>16</v>
      </c>
      <c r="O47216">
        <v>67.587096077716666</v>
      </c>
      <c r="P47216" t="str">
        <f t="shared" si="1474"/>
        <v>College</v>
      </c>
      <c r="Q47216">
        <f t="shared" si="1475"/>
        <v>11.450097146928409</v>
      </c>
    </row>
    <row r="47217" spans="1:17">
      <c r="A47217">
        <v>2024</v>
      </c>
      <c r="B47217">
        <v>76469</v>
      </c>
      <c r="C47217">
        <v>3</v>
      </c>
      <c r="D47217">
        <v>20230200496400</v>
      </c>
      <c r="E47217">
        <v>1</v>
      </c>
      <c r="F47217">
        <v>880.27</v>
      </c>
      <c r="G47217">
        <v>1</v>
      </c>
      <c r="H47217">
        <v>20230200496401</v>
      </c>
      <c r="I47217">
        <v>202302004964011</v>
      </c>
      <c r="J47217">
        <v>880.27</v>
      </c>
      <c r="K47217">
        <v>32</v>
      </c>
      <c r="L47217">
        <v>1</v>
      </c>
      <c r="M47217">
        <v>91438.246689719803</v>
      </c>
      <c r="N47217">
        <v>16</v>
      </c>
      <c r="O47217">
        <v>69.84979268820716</v>
      </c>
      <c r="P47217" t="str">
        <f t="shared" si="1474"/>
        <v>College</v>
      </c>
      <c r="Q47217">
        <f t="shared" si="1475"/>
        <v>11.423419123850476</v>
      </c>
    </row>
    <row r="47218" spans="1:17">
      <c r="A47218">
        <v>2024</v>
      </c>
      <c r="B47218">
        <v>77958</v>
      </c>
      <c r="C47218">
        <v>3</v>
      </c>
      <c r="D47218">
        <v>20230300851700</v>
      </c>
      <c r="E47218">
        <v>1</v>
      </c>
      <c r="F47218">
        <v>2550.6</v>
      </c>
      <c r="G47218">
        <v>1</v>
      </c>
      <c r="H47218">
        <v>20230300851701</v>
      </c>
      <c r="I47218">
        <v>202303008517011</v>
      </c>
      <c r="J47218">
        <v>2550.6</v>
      </c>
      <c r="K47218">
        <v>36</v>
      </c>
      <c r="L47218">
        <v>2</v>
      </c>
      <c r="M47218">
        <v>138901.94822779344</v>
      </c>
      <c r="N47218">
        <v>20</v>
      </c>
      <c r="O47218">
        <v>69.197742308912865</v>
      </c>
      <c r="P47218" t="str">
        <f t="shared" si="1474"/>
        <v>Grad School</v>
      </c>
      <c r="Q47218">
        <f t="shared" si="1475"/>
        <v>11.841523554762093</v>
      </c>
    </row>
    <row r="47219" spans="1:17">
      <c r="A47219">
        <v>2024</v>
      </c>
      <c r="B47219">
        <v>79417</v>
      </c>
      <c r="C47219">
        <v>3</v>
      </c>
      <c r="D47219">
        <v>20240205050300</v>
      </c>
      <c r="E47219">
        <v>1</v>
      </c>
      <c r="F47219">
        <v>1409.39</v>
      </c>
      <c r="G47219">
        <v>1</v>
      </c>
      <c r="H47219">
        <v>20240205050301</v>
      </c>
      <c r="I47219">
        <v>202402050503011</v>
      </c>
      <c r="J47219">
        <v>1409.39</v>
      </c>
      <c r="K47219">
        <v>26</v>
      </c>
      <c r="L47219">
        <v>1</v>
      </c>
      <c r="M47219">
        <v>95039.234144874237</v>
      </c>
      <c r="N47219">
        <v>16</v>
      </c>
      <c r="O47219">
        <v>68.760598886498727</v>
      </c>
      <c r="P47219" t="str">
        <f t="shared" si="1474"/>
        <v>College</v>
      </c>
      <c r="Q47219">
        <f t="shared" si="1475"/>
        <v>11.462045076324044</v>
      </c>
    </row>
    <row r="47220" spans="1:17">
      <c r="A47220">
        <v>2024</v>
      </c>
      <c r="B47220">
        <v>80487</v>
      </c>
      <c r="C47220">
        <v>3</v>
      </c>
      <c r="D47220">
        <v>20230200071500</v>
      </c>
      <c r="E47220">
        <v>1</v>
      </c>
      <c r="F47220">
        <v>1966.03</v>
      </c>
      <c r="G47220">
        <v>1</v>
      </c>
      <c r="H47220">
        <v>20230200071501</v>
      </c>
      <c r="I47220">
        <v>202302000715011</v>
      </c>
      <c r="J47220">
        <v>1966.03</v>
      </c>
      <c r="K47220">
        <v>42</v>
      </c>
      <c r="L47220">
        <v>2</v>
      </c>
      <c r="M47220">
        <v>72877.434180087046</v>
      </c>
      <c r="N47220">
        <v>14</v>
      </c>
      <c r="O47220">
        <v>67.104172128256991</v>
      </c>
      <c r="P47220" t="str">
        <f t="shared" si="1474"/>
        <v>College</v>
      </c>
      <c r="Q47220">
        <f t="shared" si="1475"/>
        <v>11.196534325223078</v>
      </c>
    </row>
    <row r="47221" spans="1:17">
      <c r="A47221">
        <v>2024</v>
      </c>
      <c r="B47221">
        <v>84499</v>
      </c>
      <c r="C47221">
        <v>3</v>
      </c>
      <c r="D47221">
        <v>20230300104500</v>
      </c>
      <c r="E47221">
        <v>1</v>
      </c>
      <c r="F47221">
        <v>1869.24</v>
      </c>
      <c r="G47221">
        <v>1</v>
      </c>
      <c r="H47221">
        <v>20230300104501</v>
      </c>
      <c r="I47221">
        <v>202303001045011</v>
      </c>
      <c r="J47221">
        <v>1869.24</v>
      </c>
      <c r="K47221">
        <v>62</v>
      </c>
      <c r="L47221">
        <v>1</v>
      </c>
      <c r="M47221">
        <v>140560.88825177966</v>
      </c>
      <c r="N47221">
        <v>20</v>
      </c>
      <c r="O47221">
        <v>69.732034417912629</v>
      </c>
      <c r="P47221" t="str">
        <f t="shared" si="1474"/>
        <v>Grad School</v>
      </c>
      <c r="Q47221">
        <f t="shared" si="1475"/>
        <v>11.853396042219069</v>
      </c>
    </row>
    <row r="47222" spans="1:17">
      <c r="A47222">
        <v>2024</v>
      </c>
      <c r="B47222">
        <v>84541</v>
      </c>
      <c r="C47222">
        <v>3</v>
      </c>
      <c r="D47222">
        <v>20231200104700</v>
      </c>
      <c r="E47222">
        <v>1</v>
      </c>
      <c r="F47222">
        <v>2328.2399999999998</v>
      </c>
      <c r="G47222">
        <v>1</v>
      </c>
      <c r="H47222">
        <v>20231200104701</v>
      </c>
      <c r="I47222">
        <v>202312001047011</v>
      </c>
      <c r="J47222">
        <v>2328.2399999999998</v>
      </c>
      <c r="K47222">
        <v>37</v>
      </c>
      <c r="L47222">
        <v>2</v>
      </c>
      <c r="M47222">
        <v>91957.993211034336</v>
      </c>
      <c r="N47222">
        <v>16</v>
      </c>
      <c r="O47222">
        <v>67.774287429442424</v>
      </c>
      <c r="P47222" t="str">
        <f t="shared" si="1474"/>
        <v>College</v>
      </c>
      <c r="Q47222">
        <f t="shared" si="1475"/>
        <v>11.42908715622746</v>
      </c>
    </row>
    <row r="47223" spans="1:17">
      <c r="A47223">
        <v>2024</v>
      </c>
      <c r="B47223">
        <v>85446</v>
      </c>
      <c r="C47223">
        <v>3</v>
      </c>
      <c r="D47223">
        <v>0</v>
      </c>
      <c r="E47223">
        <v>1</v>
      </c>
      <c r="F47223">
        <v>2922.61</v>
      </c>
      <c r="G47223">
        <v>1</v>
      </c>
      <c r="H47223">
        <v>0</v>
      </c>
      <c r="I47223">
        <v>0</v>
      </c>
      <c r="J47223">
        <v>2922.61</v>
      </c>
      <c r="K47223">
        <v>37</v>
      </c>
      <c r="L47223">
        <v>1</v>
      </c>
      <c r="M47223">
        <v>101876.78080970426</v>
      </c>
      <c r="N47223">
        <v>16</v>
      </c>
      <c r="O47223">
        <v>71.494897896281515</v>
      </c>
      <c r="P47223" t="str">
        <f t="shared" si="1474"/>
        <v>College</v>
      </c>
      <c r="Q47223">
        <f t="shared" si="1475"/>
        <v>11.53151933073104</v>
      </c>
    </row>
    <row r="47224" spans="1:17">
      <c r="A47224">
        <v>2024</v>
      </c>
      <c r="B47224">
        <v>85510</v>
      </c>
      <c r="C47224">
        <v>3</v>
      </c>
      <c r="D47224">
        <v>20230401029300</v>
      </c>
      <c r="E47224">
        <v>1</v>
      </c>
      <c r="F47224">
        <v>4756.8900000000003</v>
      </c>
      <c r="G47224">
        <v>1</v>
      </c>
      <c r="H47224">
        <v>20230401029301</v>
      </c>
      <c r="I47224">
        <v>202304010293011</v>
      </c>
      <c r="J47224">
        <v>4756.8900000000003</v>
      </c>
      <c r="K47224">
        <v>61</v>
      </c>
      <c r="L47224">
        <v>1</v>
      </c>
      <c r="M47224">
        <v>142379.72606922005</v>
      </c>
      <c r="N47224">
        <v>20</v>
      </c>
      <c r="O47224">
        <v>70.195469901685996</v>
      </c>
      <c r="P47224" t="str">
        <f t="shared" si="1474"/>
        <v>Grad School</v>
      </c>
      <c r="Q47224">
        <f t="shared" si="1475"/>
        <v>11.86625289471459</v>
      </c>
    </row>
    <row r="47225" spans="1:17">
      <c r="A47225">
        <v>2024</v>
      </c>
      <c r="B47225">
        <v>86146</v>
      </c>
      <c r="C47225">
        <v>3</v>
      </c>
      <c r="D47225">
        <v>20231200119300</v>
      </c>
      <c r="E47225">
        <v>1</v>
      </c>
      <c r="F47225">
        <v>2286.2399999999998</v>
      </c>
      <c r="G47225">
        <v>2</v>
      </c>
      <c r="H47225">
        <v>20231200119302</v>
      </c>
      <c r="I47225">
        <v>202312001193021</v>
      </c>
      <c r="J47225">
        <v>2286.2399999999998</v>
      </c>
      <c r="K47225">
        <v>38</v>
      </c>
      <c r="L47225">
        <v>1</v>
      </c>
      <c r="M47225">
        <v>121553.57509947069</v>
      </c>
      <c r="N47225">
        <v>18</v>
      </c>
      <c r="O47225">
        <v>67.296940607909121</v>
      </c>
      <c r="P47225" t="str">
        <f t="shared" si="1474"/>
        <v>Grad School</v>
      </c>
      <c r="Q47225">
        <f t="shared" si="1475"/>
        <v>11.708110391894786</v>
      </c>
    </row>
    <row r="47226" spans="1:17">
      <c r="A47226">
        <v>2024</v>
      </c>
      <c r="B47226">
        <v>86338</v>
      </c>
      <c r="C47226">
        <v>3</v>
      </c>
      <c r="D47226">
        <v>0</v>
      </c>
      <c r="E47226">
        <v>1</v>
      </c>
      <c r="F47226">
        <v>2938.6</v>
      </c>
      <c r="G47226">
        <v>1</v>
      </c>
      <c r="H47226">
        <v>0</v>
      </c>
      <c r="I47226">
        <v>0</v>
      </c>
      <c r="J47226">
        <v>2938.6</v>
      </c>
      <c r="K47226">
        <v>43</v>
      </c>
      <c r="L47226">
        <v>1</v>
      </c>
      <c r="M47226">
        <v>76901.883125786422</v>
      </c>
      <c r="N47226">
        <v>14</v>
      </c>
      <c r="O47226">
        <v>71.313806960609966</v>
      </c>
      <c r="P47226" t="str">
        <f t="shared" si="1474"/>
        <v>College</v>
      </c>
      <c r="Q47226">
        <f t="shared" si="1475"/>
        <v>11.250285643175527</v>
      </c>
    </row>
    <row r="47227" spans="1:17">
      <c r="A47227">
        <v>2024</v>
      </c>
      <c r="B47227">
        <v>22210</v>
      </c>
      <c r="C47227">
        <v>3</v>
      </c>
      <c r="D47227">
        <v>20240200887800</v>
      </c>
      <c r="E47227">
        <v>1</v>
      </c>
      <c r="F47227">
        <v>1693.77</v>
      </c>
      <c r="G47227">
        <v>1</v>
      </c>
      <c r="H47227">
        <v>20240200887801</v>
      </c>
      <c r="I47227">
        <v>202402008878011</v>
      </c>
      <c r="J47227">
        <v>1693.77</v>
      </c>
      <c r="K47227">
        <v>47</v>
      </c>
      <c r="L47227">
        <v>1</v>
      </c>
      <c r="M47227">
        <v>96219.33170962405</v>
      </c>
      <c r="N47227">
        <v>16</v>
      </c>
      <c r="O47227">
        <v>71.999385523623403</v>
      </c>
      <c r="P47227" t="str">
        <f t="shared" si="1474"/>
        <v>College</v>
      </c>
      <c r="Q47227">
        <f t="shared" si="1475"/>
        <v>11.474385569787879</v>
      </c>
    </row>
    <row r="47228" spans="1:17">
      <c r="A47228">
        <v>2024</v>
      </c>
      <c r="B47228">
        <v>27105</v>
      </c>
      <c r="C47228">
        <v>3</v>
      </c>
      <c r="D47228">
        <v>20230300606300</v>
      </c>
      <c r="E47228">
        <v>1</v>
      </c>
      <c r="F47228">
        <v>321.64999999999998</v>
      </c>
      <c r="G47228">
        <v>1</v>
      </c>
      <c r="H47228">
        <v>20230300606301</v>
      </c>
      <c r="I47228">
        <v>202303006063011</v>
      </c>
      <c r="J47228">
        <v>321.64999999999998</v>
      </c>
      <c r="K47228">
        <v>38</v>
      </c>
      <c r="L47228">
        <v>1</v>
      </c>
      <c r="M47228">
        <v>96777.422147306585</v>
      </c>
      <c r="N47228">
        <v>16</v>
      </c>
      <c r="O47228">
        <v>69.23596541276433</v>
      </c>
      <c r="P47228" t="str">
        <f t="shared" si="1474"/>
        <v>College</v>
      </c>
      <c r="Q47228">
        <f t="shared" si="1475"/>
        <v>11.480169003779567</v>
      </c>
    </row>
    <row r="47229" spans="1:17">
      <c r="A47229">
        <v>2024</v>
      </c>
      <c r="B47229">
        <v>29145</v>
      </c>
      <c r="C47229">
        <v>3</v>
      </c>
      <c r="D47229">
        <v>20240100482800</v>
      </c>
      <c r="E47229">
        <v>1</v>
      </c>
      <c r="F47229">
        <v>1164.03</v>
      </c>
      <c r="G47229">
        <v>2</v>
      </c>
      <c r="H47229">
        <v>20240100482802</v>
      </c>
      <c r="I47229">
        <v>202401004828021</v>
      </c>
      <c r="J47229">
        <v>1164.03</v>
      </c>
      <c r="K47229">
        <v>34</v>
      </c>
      <c r="L47229">
        <v>2</v>
      </c>
      <c r="M47229">
        <v>138753.0843960841</v>
      </c>
      <c r="N47229">
        <v>20</v>
      </c>
      <c r="O47229">
        <v>71.422808999294958</v>
      </c>
      <c r="P47229" t="str">
        <f t="shared" si="1474"/>
        <v>Grad School</v>
      </c>
      <c r="Q47229">
        <f t="shared" si="1475"/>
        <v>11.840451261243288</v>
      </c>
    </row>
    <row r="47230" spans="1:17">
      <c r="A47230">
        <v>2024</v>
      </c>
      <c r="B47230">
        <v>29209</v>
      </c>
      <c r="C47230">
        <v>3</v>
      </c>
      <c r="D47230">
        <v>20240100484200</v>
      </c>
      <c r="E47230">
        <v>1</v>
      </c>
      <c r="F47230">
        <v>981.11</v>
      </c>
      <c r="G47230">
        <v>1</v>
      </c>
      <c r="H47230">
        <v>20240100484201</v>
      </c>
      <c r="I47230">
        <v>202401004842011</v>
      </c>
      <c r="J47230">
        <v>981.11</v>
      </c>
      <c r="K47230">
        <v>40</v>
      </c>
      <c r="L47230">
        <v>1</v>
      </c>
      <c r="M47230">
        <v>102542.51008588223</v>
      </c>
      <c r="N47230">
        <v>16</v>
      </c>
      <c r="O47230">
        <v>69.92541867522074</v>
      </c>
      <c r="P47230" t="str">
        <f t="shared" si="1474"/>
        <v>College</v>
      </c>
      <c r="Q47230">
        <f t="shared" si="1475"/>
        <v>11.538032724128021</v>
      </c>
    </row>
    <row r="47231" spans="1:17">
      <c r="A47231">
        <v>2024</v>
      </c>
      <c r="B47231">
        <v>32256</v>
      </c>
      <c r="C47231">
        <v>3</v>
      </c>
      <c r="D47231">
        <v>20240200377100</v>
      </c>
      <c r="E47231">
        <v>1</v>
      </c>
      <c r="F47231">
        <v>2385.91</v>
      </c>
      <c r="G47231">
        <v>2</v>
      </c>
      <c r="H47231">
        <v>20240200377102</v>
      </c>
      <c r="I47231">
        <v>202402003771021</v>
      </c>
      <c r="J47231">
        <v>2385.91</v>
      </c>
      <c r="K47231">
        <v>46</v>
      </c>
      <c r="L47231">
        <v>1</v>
      </c>
      <c r="M47231">
        <v>147742.62916811332</v>
      </c>
      <c r="N47231">
        <v>20</v>
      </c>
      <c r="O47231">
        <v>69.563688287408368</v>
      </c>
      <c r="P47231" t="str">
        <f t="shared" si="1474"/>
        <v>Grad School</v>
      </c>
      <c r="Q47231">
        <f t="shared" si="1475"/>
        <v>11.903227046836887</v>
      </c>
    </row>
    <row r="47232" spans="1:17">
      <c r="A47232">
        <v>2024</v>
      </c>
      <c r="B47232">
        <v>34823</v>
      </c>
      <c r="C47232">
        <v>3</v>
      </c>
      <c r="D47232">
        <v>0</v>
      </c>
      <c r="E47232">
        <v>1</v>
      </c>
      <c r="F47232">
        <v>282.11</v>
      </c>
      <c r="G47232">
        <v>1</v>
      </c>
      <c r="H47232">
        <v>0</v>
      </c>
      <c r="I47232">
        <v>0</v>
      </c>
      <c r="J47232">
        <v>282.11</v>
      </c>
      <c r="K47232">
        <v>46</v>
      </c>
      <c r="L47232">
        <v>1</v>
      </c>
      <c r="M47232">
        <v>139733.64752628433</v>
      </c>
      <c r="N47232">
        <v>20</v>
      </c>
      <c r="O47232">
        <v>67.415642510768052</v>
      </c>
      <c r="P47232" t="str">
        <f t="shared" si="1474"/>
        <v>Grad School</v>
      </c>
      <c r="Q47232">
        <f t="shared" si="1475"/>
        <v>11.847493371836588</v>
      </c>
    </row>
    <row r="47233" spans="1:17">
      <c r="A47233">
        <v>2024</v>
      </c>
      <c r="B47233">
        <v>35575</v>
      </c>
      <c r="C47233">
        <v>3</v>
      </c>
      <c r="D47233">
        <v>20231200841500</v>
      </c>
      <c r="E47233">
        <v>1</v>
      </c>
      <c r="F47233">
        <v>2581.42</v>
      </c>
      <c r="G47233">
        <v>2</v>
      </c>
      <c r="H47233">
        <v>20231200841502</v>
      </c>
      <c r="I47233">
        <v>202312008415021</v>
      </c>
      <c r="J47233">
        <v>2581.42</v>
      </c>
      <c r="K47233">
        <v>44</v>
      </c>
      <c r="L47233">
        <v>1</v>
      </c>
      <c r="M47233">
        <v>137030.76718235176</v>
      </c>
      <c r="N47233">
        <v>20</v>
      </c>
      <c r="O47233">
        <v>67.227893596324307</v>
      </c>
      <c r="P47233" t="str">
        <f t="shared" si="1474"/>
        <v>Grad School</v>
      </c>
      <c r="Q47233">
        <f t="shared" si="1475"/>
        <v>11.827960757569775</v>
      </c>
    </row>
    <row r="47234" spans="1:17">
      <c r="A47234">
        <v>2024</v>
      </c>
      <c r="B47234">
        <v>52172</v>
      </c>
      <c r="C47234">
        <v>3</v>
      </c>
      <c r="D47234">
        <v>20230100012600</v>
      </c>
      <c r="E47234">
        <v>1</v>
      </c>
      <c r="F47234">
        <v>2629.52</v>
      </c>
      <c r="G47234">
        <v>1</v>
      </c>
      <c r="H47234">
        <v>20230100012601</v>
      </c>
      <c r="I47234">
        <v>202301000126011</v>
      </c>
      <c r="J47234">
        <v>2629.52</v>
      </c>
      <c r="K47234">
        <v>59</v>
      </c>
      <c r="L47234">
        <v>1</v>
      </c>
      <c r="M47234">
        <v>98415.936973951277</v>
      </c>
      <c r="N47234">
        <v>16</v>
      </c>
      <c r="O47234">
        <v>70.940466870789209</v>
      </c>
      <c r="P47234" t="str">
        <f t="shared" si="1474"/>
        <v>College</v>
      </c>
      <c r="Q47234">
        <f t="shared" si="1475"/>
        <v>11.49695803104345</v>
      </c>
    </row>
    <row r="47235" spans="1:17">
      <c r="A47235">
        <v>2024</v>
      </c>
      <c r="B47235">
        <v>53214</v>
      </c>
      <c r="C47235">
        <v>3</v>
      </c>
      <c r="D47235">
        <v>0</v>
      </c>
      <c r="E47235">
        <v>1</v>
      </c>
      <c r="F47235">
        <v>2985.67</v>
      </c>
      <c r="G47235">
        <v>2</v>
      </c>
      <c r="H47235">
        <v>0</v>
      </c>
      <c r="I47235">
        <v>0</v>
      </c>
      <c r="J47235">
        <v>2985.67</v>
      </c>
      <c r="K47235">
        <v>64</v>
      </c>
      <c r="L47235">
        <v>1</v>
      </c>
      <c r="M47235">
        <v>75117.160126564529</v>
      </c>
      <c r="N47235">
        <v>14</v>
      </c>
      <c r="O47235">
        <v>70.265352617414578</v>
      </c>
      <c r="P47235" t="str">
        <f t="shared" ref="P47235:P47298" si="1476">IF(N47235&lt;=12,"High School",IF(N47235&lt;=16,"College","Grad School"))</f>
        <v>College</v>
      </c>
      <c r="Q47235">
        <f t="shared" ref="Q47235:Q47298" si="1477">LN(M47235)</f>
        <v>11.226804308675584</v>
      </c>
    </row>
    <row r="47236" spans="1:17">
      <c r="A47236">
        <v>2024</v>
      </c>
      <c r="B47236">
        <v>58498</v>
      </c>
      <c r="C47236">
        <v>3</v>
      </c>
      <c r="D47236">
        <v>0</v>
      </c>
      <c r="E47236">
        <v>1</v>
      </c>
      <c r="F47236">
        <v>1220.48</v>
      </c>
      <c r="G47236">
        <v>2</v>
      </c>
      <c r="H47236">
        <v>0</v>
      </c>
      <c r="I47236">
        <v>0</v>
      </c>
      <c r="J47236">
        <v>1220.48</v>
      </c>
      <c r="K47236">
        <v>37</v>
      </c>
      <c r="L47236">
        <v>1</v>
      </c>
      <c r="M47236">
        <v>137712.54426867267</v>
      </c>
      <c r="N47236">
        <v>20</v>
      </c>
      <c r="O47236">
        <v>69.440831832619324</v>
      </c>
      <c r="P47236" t="str">
        <f t="shared" si="1476"/>
        <v>Grad School</v>
      </c>
      <c r="Q47236">
        <f t="shared" si="1477"/>
        <v>11.832923779105455</v>
      </c>
    </row>
    <row r="47237" spans="1:17">
      <c r="A47237">
        <v>2024</v>
      </c>
      <c r="B47237">
        <v>61676</v>
      </c>
      <c r="C47237">
        <v>3</v>
      </c>
      <c r="D47237">
        <v>20221205889300</v>
      </c>
      <c r="E47237">
        <v>1</v>
      </c>
      <c r="F47237">
        <v>5528.09</v>
      </c>
      <c r="G47237">
        <v>1</v>
      </c>
      <c r="H47237">
        <v>20221205889301</v>
      </c>
      <c r="I47237">
        <v>202212058893011</v>
      </c>
      <c r="J47237">
        <v>5528.09</v>
      </c>
      <c r="K47237">
        <v>64</v>
      </c>
      <c r="L47237">
        <v>1</v>
      </c>
      <c r="M47237">
        <v>94938.834352980848</v>
      </c>
      <c r="N47237">
        <v>16</v>
      </c>
      <c r="O47237">
        <v>70.121310236271285</v>
      </c>
      <c r="P47237" t="str">
        <f t="shared" si="1476"/>
        <v>College</v>
      </c>
      <c r="Q47237">
        <f t="shared" si="1477"/>
        <v>11.460988114306963</v>
      </c>
    </row>
    <row r="47238" spans="1:17">
      <c r="A47238">
        <v>2024</v>
      </c>
      <c r="B47238">
        <v>75113</v>
      </c>
      <c r="C47238">
        <v>3</v>
      </c>
      <c r="D47238">
        <v>20221206071600</v>
      </c>
      <c r="E47238">
        <v>1</v>
      </c>
      <c r="F47238">
        <v>1129.33</v>
      </c>
      <c r="G47238">
        <v>2</v>
      </c>
      <c r="H47238">
        <v>20221206071602</v>
      </c>
      <c r="I47238">
        <v>202212060716021</v>
      </c>
      <c r="J47238">
        <v>1129.33</v>
      </c>
      <c r="K47238">
        <v>46</v>
      </c>
      <c r="L47238">
        <v>2</v>
      </c>
      <c r="M47238">
        <v>140236.92069102038</v>
      </c>
      <c r="N47238">
        <v>20</v>
      </c>
      <c r="O47238">
        <v>69.348995030539498</v>
      </c>
      <c r="P47238" t="str">
        <f t="shared" si="1476"/>
        <v>Grad School</v>
      </c>
      <c r="Q47238">
        <f t="shared" si="1477"/>
        <v>11.851088561931205</v>
      </c>
    </row>
    <row r="47239" spans="1:17">
      <c r="A47239">
        <v>2024</v>
      </c>
      <c r="B47239">
        <v>76600</v>
      </c>
      <c r="C47239">
        <v>3</v>
      </c>
      <c r="D47239">
        <v>20240100493800</v>
      </c>
      <c r="E47239">
        <v>1</v>
      </c>
      <c r="F47239">
        <v>1763.51</v>
      </c>
      <c r="G47239">
        <v>2</v>
      </c>
      <c r="H47239">
        <v>20240100493802</v>
      </c>
      <c r="I47239">
        <v>202401004938021</v>
      </c>
      <c r="J47239">
        <v>1763.51</v>
      </c>
      <c r="K47239">
        <v>50</v>
      </c>
      <c r="L47239">
        <v>1</v>
      </c>
      <c r="M47239">
        <v>70101.023002432092</v>
      </c>
      <c r="N47239">
        <v>14</v>
      </c>
      <c r="O47239">
        <v>72.744150958104967</v>
      </c>
      <c r="P47239" t="str">
        <f t="shared" si="1476"/>
        <v>College</v>
      </c>
      <c r="Q47239">
        <f t="shared" si="1477"/>
        <v>11.157692666388838</v>
      </c>
    </row>
    <row r="47240" spans="1:17">
      <c r="A47240">
        <v>2024</v>
      </c>
      <c r="B47240">
        <v>79328</v>
      </c>
      <c r="C47240">
        <v>3</v>
      </c>
      <c r="D47240">
        <v>20230100665400</v>
      </c>
      <c r="E47240">
        <v>1</v>
      </c>
      <c r="F47240">
        <v>1310.78</v>
      </c>
      <c r="G47240">
        <v>1</v>
      </c>
      <c r="H47240">
        <v>20230100665401</v>
      </c>
      <c r="I47240">
        <v>202301006654011</v>
      </c>
      <c r="J47240">
        <v>1310.78</v>
      </c>
      <c r="K47240">
        <v>46</v>
      </c>
      <c r="L47240">
        <v>2</v>
      </c>
      <c r="M47240">
        <v>139964.01606139008</v>
      </c>
      <c r="N47240">
        <v>20</v>
      </c>
      <c r="O47240">
        <v>68.374380764146721</v>
      </c>
      <c r="P47240" t="str">
        <f t="shared" si="1476"/>
        <v>Grad School</v>
      </c>
      <c r="Q47240">
        <f t="shared" si="1477"/>
        <v>11.849140640421121</v>
      </c>
    </row>
    <row r="47241" spans="1:17">
      <c r="A47241">
        <v>2024</v>
      </c>
      <c r="B47241">
        <v>85061</v>
      </c>
      <c r="C47241">
        <v>3</v>
      </c>
      <c r="D47241">
        <v>0</v>
      </c>
      <c r="E47241">
        <v>1</v>
      </c>
      <c r="F47241">
        <v>2783.2</v>
      </c>
      <c r="G47241">
        <v>1</v>
      </c>
      <c r="H47241">
        <v>0</v>
      </c>
      <c r="I47241">
        <v>0</v>
      </c>
      <c r="J47241">
        <v>2783.2</v>
      </c>
      <c r="K47241">
        <v>64</v>
      </c>
      <c r="L47241">
        <v>1</v>
      </c>
      <c r="M47241">
        <v>51902.30173127231</v>
      </c>
      <c r="N47241">
        <v>12</v>
      </c>
      <c r="O47241">
        <v>67.839422728360887</v>
      </c>
      <c r="P47241" t="str">
        <f t="shared" si="1476"/>
        <v>High School</v>
      </c>
      <c r="Q47241">
        <f t="shared" si="1477"/>
        <v>10.857118417520718</v>
      </c>
    </row>
    <row r="47242" spans="1:17">
      <c r="A47242">
        <v>2024</v>
      </c>
      <c r="B47242">
        <v>40919</v>
      </c>
      <c r="C47242">
        <v>3</v>
      </c>
      <c r="D47242">
        <v>0</v>
      </c>
      <c r="E47242">
        <v>1</v>
      </c>
      <c r="F47242">
        <v>2137.59</v>
      </c>
      <c r="G47242">
        <v>2</v>
      </c>
      <c r="H47242">
        <v>0</v>
      </c>
      <c r="I47242">
        <v>0</v>
      </c>
      <c r="J47242">
        <v>2137.59</v>
      </c>
      <c r="K47242">
        <v>53</v>
      </c>
      <c r="L47242">
        <v>1</v>
      </c>
      <c r="M47242">
        <v>37623.157524099661</v>
      </c>
      <c r="N47242">
        <v>11</v>
      </c>
      <c r="O47242">
        <v>71.995689419590406</v>
      </c>
      <c r="P47242" t="str">
        <f t="shared" si="1476"/>
        <v>High School</v>
      </c>
      <c r="Q47242">
        <f t="shared" si="1477"/>
        <v>10.535375031392988</v>
      </c>
    </row>
    <row r="47243" spans="1:17">
      <c r="A47243">
        <v>2024</v>
      </c>
      <c r="B47243">
        <v>42727</v>
      </c>
      <c r="C47243">
        <v>3</v>
      </c>
      <c r="D47243">
        <v>20230100232900</v>
      </c>
      <c r="E47243">
        <v>1</v>
      </c>
      <c r="F47243">
        <v>5480.5</v>
      </c>
      <c r="G47243">
        <v>1</v>
      </c>
      <c r="H47243">
        <v>20230100232901</v>
      </c>
      <c r="I47243">
        <v>202301002329011</v>
      </c>
      <c r="J47243">
        <v>5480.5</v>
      </c>
      <c r="K47243">
        <v>54</v>
      </c>
      <c r="L47243">
        <v>1</v>
      </c>
      <c r="M47243">
        <v>39167.252251778234</v>
      </c>
      <c r="N47243">
        <v>11</v>
      </c>
      <c r="O47243">
        <v>68.005144548306518</v>
      </c>
      <c r="P47243" t="str">
        <f t="shared" si="1476"/>
        <v>High School</v>
      </c>
      <c r="Q47243">
        <f t="shared" si="1477"/>
        <v>10.575596274895705</v>
      </c>
    </row>
    <row r="47244" spans="1:17">
      <c r="A47244">
        <v>2024</v>
      </c>
      <c r="B47244">
        <v>46830</v>
      </c>
      <c r="C47244">
        <v>3</v>
      </c>
      <c r="D47244">
        <v>20221201399500</v>
      </c>
      <c r="E47244">
        <v>1</v>
      </c>
      <c r="F47244">
        <v>4720.2700000000004</v>
      </c>
      <c r="G47244">
        <v>2</v>
      </c>
      <c r="H47244">
        <v>20221201399502</v>
      </c>
      <c r="I47244">
        <v>202212013995021</v>
      </c>
      <c r="J47244">
        <v>4720.2700000000004</v>
      </c>
      <c r="K47244">
        <v>44</v>
      </c>
      <c r="L47244">
        <v>1</v>
      </c>
      <c r="M47244">
        <v>73222.035447143397</v>
      </c>
      <c r="N47244">
        <v>14</v>
      </c>
      <c r="O47244">
        <v>70.978917238168023</v>
      </c>
      <c r="P47244" t="str">
        <f t="shared" si="1476"/>
        <v>College</v>
      </c>
      <c r="Q47244">
        <f t="shared" si="1477"/>
        <v>11.201251685347433</v>
      </c>
    </row>
    <row r="47245" spans="1:17">
      <c r="A47245">
        <v>2024</v>
      </c>
      <c r="B47245">
        <v>50355</v>
      </c>
      <c r="C47245">
        <v>3</v>
      </c>
      <c r="D47245">
        <v>20240300746700</v>
      </c>
      <c r="E47245">
        <v>1</v>
      </c>
      <c r="F47245">
        <v>3177.57</v>
      </c>
      <c r="G47245">
        <v>1</v>
      </c>
      <c r="H47245">
        <v>20240300746701</v>
      </c>
      <c r="I47245">
        <v>202403007467011</v>
      </c>
      <c r="J47245">
        <v>3177.57</v>
      </c>
      <c r="K47245">
        <v>48</v>
      </c>
      <c r="L47245">
        <v>1</v>
      </c>
      <c r="M47245">
        <v>33168.077642911987</v>
      </c>
      <c r="N47245">
        <v>10</v>
      </c>
      <c r="O47245">
        <v>71.927418534949339</v>
      </c>
      <c r="P47245" t="str">
        <f t="shared" si="1476"/>
        <v>High School</v>
      </c>
      <c r="Q47245">
        <f t="shared" si="1477"/>
        <v>10.409343175571035</v>
      </c>
    </row>
    <row r="47246" spans="1:17">
      <c r="A47246">
        <v>2024</v>
      </c>
      <c r="B47246">
        <v>53969</v>
      </c>
      <c r="C47246">
        <v>3</v>
      </c>
      <c r="D47246">
        <v>20240200438000</v>
      </c>
      <c r="E47246">
        <v>1</v>
      </c>
      <c r="F47246">
        <v>1521.26</v>
      </c>
      <c r="G47246">
        <v>1</v>
      </c>
      <c r="H47246">
        <v>20240200438001</v>
      </c>
      <c r="I47246">
        <v>202402004380011</v>
      </c>
      <c r="J47246">
        <v>1521.26</v>
      </c>
      <c r="K47246">
        <v>52</v>
      </c>
      <c r="L47246">
        <v>1</v>
      </c>
      <c r="M47246">
        <v>33779.401596870448</v>
      </c>
      <c r="N47246">
        <v>10</v>
      </c>
      <c r="O47246">
        <v>70.277157144976513</v>
      </c>
      <c r="P47246" t="str">
        <f t="shared" si="1476"/>
        <v>High School</v>
      </c>
      <c r="Q47246">
        <f t="shared" si="1477"/>
        <v>10.427606475488201</v>
      </c>
    </row>
    <row r="47247" spans="1:17">
      <c r="A47247">
        <v>2024</v>
      </c>
      <c r="B47247">
        <v>63760</v>
      </c>
      <c r="C47247">
        <v>3</v>
      </c>
      <c r="D47247">
        <v>20231200791900</v>
      </c>
      <c r="E47247">
        <v>1</v>
      </c>
      <c r="F47247">
        <v>3224.13</v>
      </c>
      <c r="G47247">
        <v>1</v>
      </c>
      <c r="H47247">
        <v>20231200791901</v>
      </c>
      <c r="I47247">
        <v>202312007919011</v>
      </c>
      <c r="J47247">
        <v>3224.13</v>
      </c>
      <c r="K47247">
        <v>32</v>
      </c>
      <c r="L47247">
        <v>1</v>
      </c>
      <c r="M47247">
        <v>95898.343316077604</v>
      </c>
      <c r="N47247">
        <v>16</v>
      </c>
      <c r="O47247">
        <v>65.471810302447366</v>
      </c>
      <c r="P47247" t="str">
        <f t="shared" si="1476"/>
        <v>College</v>
      </c>
      <c r="Q47247">
        <f t="shared" si="1477"/>
        <v>11.471043985603206</v>
      </c>
    </row>
    <row r="47248" spans="1:17">
      <c r="A47248">
        <v>2024</v>
      </c>
      <c r="B47248">
        <v>77903</v>
      </c>
      <c r="C47248">
        <v>3</v>
      </c>
      <c r="D47248">
        <v>20230200855100</v>
      </c>
      <c r="E47248">
        <v>1</v>
      </c>
      <c r="F47248">
        <v>1816.38</v>
      </c>
      <c r="G47248">
        <v>2</v>
      </c>
      <c r="H47248">
        <v>20230200855102</v>
      </c>
      <c r="I47248">
        <v>202302008551021</v>
      </c>
      <c r="J47248">
        <v>1816.38</v>
      </c>
      <c r="K47248">
        <v>33</v>
      </c>
      <c r="L47248">
        <v>2</v>
      </c>
      <c r="M47248">
        <v>120618.68666539446</v>
      </c>
      <c r="N47248">
        <v>18</v>
      </c>
      <c r="O47248">
        <v>70.610250457811162</v>
      </c>
      <c r="P47248" t="str">
        <f t="shared" si="1476"/>
        <v>Grad School</v>
      </c>
      <c r="Q47248">
        <f t="shared" si="1477"/>
        <v>11.700389498746352</v>
      </c>
    </row>
    <row r="47249" spans="1:17">
      <c r="A47249">
        <v>2024</v>
      </c>
      <c r="B47249">
        <v>82642</v>
      </c>
      <c r="C47249">
        <v>3</v>
      </c>
      <c r="D47249">
        <v>0</v>
      </c>
      <c r="E47249">
        <v>1</v>
      </c>
      <c r="F47249">
        <v>2011.72</v>
      </c>
      <c r="G47249">
        <v>1</v>
      </c>
      <c r="H47249">
        <v>0</v>
      </c>
      <c r="I47249">
        <v>0</v>
      </c>
      <c r="J47249">
        <v>2011.72</v>
      </c>
      <c r="K47249">
        <v>57</v>
      </c>
      <c r="L47249">
        <v>2</v>
      </c>
      <c r="M47249">
        <v>51040.379910668329</v>
      </c>
      <c r="N47249">
        <v>12</v>
      </c>
      <c r="O47249">
        <v>68.810774836722075</v>
      </c>
      <c r="P47249" t="str">
        <f t="shared" si="1476"/>
        <v>High School</v>
      </c>
      <c r="Q47249">
        <f t="shared" si="1477"/>
        <v>10.840372361381807</v>
      </c>
    </row>
    <row r="47250" spans="1:17">
      <c r="A47250">
        <v>2024</v>
      </c>
      <c r="B47250">
        <v>84172</v>
      </c>
      <c r="C47250">
        <v>3</v>
      </c>
      <c r="D47250">
        <v>20240200103000</v>
      </c>
      <c r="E47250">
        <v>1</v>
      </c>
      <c r="F47250">
        <v>2295.16</v>
      </c>
      <c r="G47250">
        <v>2</v>
      </c>
      <c r="H47250">
        <v>20240200103002</v>
      </c>
      <c r="I47250">
        <v>202402001030021</v>
      </c>
      <c r="J47250">
        <v>2295.16</v>
      </c>
      <c r="K47250">
        <v>33</v>
      </c>
      <c r="L47250">
        <v>1</v>
      </c>
      <c r="M47250">
        <v>30198.451340422616</v>
      </c>
      <c r="N47250">
        <v>10</v>
      </c>
      <c r="O47250">
        <v>71.740963883371506</v>
      </c>
      <c r="P47250" t="str">
        <f t="shared" si="1476"/>
        <v>High School</v>
      </c>
      <c r="Q47250">
        <f t="shared" si="1477"/>
        <v>10.315545921929635</v>
      </c>
    </row>
    <row r="47251" spans="1:17">
      <c r="A47251">
        <v>2024</v>
      </c>
      <c r="B47251">
        <v>86267</v>
      </c>
      <c r="C47251">
        <v>3</v>
      </c>
      <c r="D47251">
        <v>0</v>
      </c>
      <c r="E47251">
        <v>1</v>
      </c>
      <c r="F47251">
        <v>3218.45</v>
      </c>
      <c r="G47251">
        <v>1</v>
      </c>
      <c r="H47251">
        <v>0</v>
      </c>
      <c r="I47251">
        <v>0</v>
      </c>
      <c r="J47251">
        <v>3218.45</v>
      </c>
      <c r="K47251">
        <v>44</v>
      </c>
      <c r="L47251">
        <v>1</v>
      </c>
      <c r="M47251">
        <v>90879.867771257006</v>
      </c>
      <c r="N47251">
        <v>16</v>
      </c>
      <c r="O47251">
        <v>72.004154147694308</v>
      </c>
      <c r="P47251" t="str">
        <f t="shared" si="1476"/>
        <v>College</v>
      </c>
      <c r="Q47251">
        <f t="shared" si="1477"/>
        <v>11.417293778972153</v>
      </c>
    </row>
    <row r="47252" spans="1:17">
      <c r="A47252">
        <v>2024</v>
      </c>
      <c r="B47252">
        <v>19697</v>
      </c>
      <c r="C47252">
        <v>3</v>
      </c>
      <c r="D47252">
        <v>0</v>
      </c>
      <c r="E47252">
        <v>1</v>
      </c>
      <c r="F47252">
        <v>2338.9499999999998</v>
      </c>
      <c r="G47252">
        <v>2</v>
      </c>
      <c r="H47252">
        <v>0</v>
      </c>
      <c r="I47252">
        <v>0</v>
      </c>
      <c r="J47252">
        <v>2338.9499999999998</v>
      </c>
      <c r="K47252">
        <v>36</v>
      </c>
      <c r="L47252">
        <v>1</v>
      </c>
      <c r="M47252">
        <v>92410.094916120972</v>
      </c>
      <c r="N47252">
        <v>16</v>
      </c>
      <c r="O47252">
        <v>71.828900392926585</v>
      </c>
      <c r="P47252" t="str">
        <f t="shared" si="1476"/>
        <v>College</v>
      </c>
      <c r="Q47252">
        <f t="shared" si="1477"/>
        <v>11.433991504001146</v>
      </c>
    </row>
    <row r="47253" spans="1:17">
      <c r="A47253">
        <v>2024</v>
      </c>
      <c r="B47253">
        <v>73968</v>
      </c>
      <c r="C47253">
        <v>3</v>
      </c>
      <c r="D47253">
        <v>0</v>
      </c>
      <c r="E47253">
        <v>1</v>
      </c>
      <c r="F47253">
        <v>3029.41</v>
      </c>
      <c r="G47253">
        <v>1</v>
      </c>
      <c r="H47253">
        <v>0</v>
      </c>
      <c r="I47253">
        <v>0</v>
      </c>
      <c r="J47253">
        <v>3029.41</v>
      </c>
      <c r="K47253">
        <v>50</v>
      </c>
      <c r="L47253">
        <v>1</v>
      </c>
      <c r="M47253">
        <v>94686.767566563707</v>
      </c>
      <c r="N47253">
        <v>16</v>
      </c>
      <c r="O47253">
        <v>69.931444275178023</v>
      </c>
      <c r="P47253" t="str">
        <f t="shared" si="1476"/>
        <v>College</v>
      </c>
      <c r="Q47253">
        <f t="shared" si="1477"/>
        <v>11.458329539385293</v>
      </c>
    </row>
    <row r="47254" spans="1:17">
      <c r="A47254">
        <v>2024</v>
      </c>
      <c r="B47254">
        <v>3215</v>
      </c>
      <c r="C47254">
        <v>3</v>
      </c>
      <c r="D47254">
        <v>0</v>
      </c>
      <c r="E47254">
        <v>1</v>
      </c>
      <c r="F47254">
        <v>405.37</v>
      </c>
      <c r="G47254">
        <v>2</v>
      </c>
      <c r="H47254">
        <v>0</v>
      </c>
      <c r="I47254">
        <v>0</v>
      </c>
      <c r="J47254">
        <v>405.37</v>
      </c>
      <c r="K47254">
        <v>33</v>
      </c>
      <c r="L47254">
        <v>2</v>
      </c>
      <c r="M47254">
        <v>94811.564033024901</v>
      </c>
      <c r="N47254">
        <v>16</v>
      </c>
      <c r="O47254">
        <v>72.45399359733311</v>
      </c>
      <c r="P47254" t="str">
        <f t="shared" si="1476"/>
        <v>College</v>
      </c>
      <c r="Q47254">
        <f t="shared" si="1477"/>
        <v>11.459646664274461</v>
      </c>
    </row>
    <row r="47255" spans="1:17">
      <c r="A47255">
        <v>2024</v>
      </c>
      <c r="B47255">
        <v>3074</v>
      </c>
      <c r="C47255">
        <v>3</v>
      </c>
      <c r="D47255">
        <v>0</v>
      </c>
      <c r="E47255">
        <v>1</v>
      </c>
      <c r="F47255">
        <v>302.02</v>
      </c>
      <c r="G47255">
        <v>2</v>
      </c>
      <c r="H47255">
        <v>0</v>
      </c>
      <c r="I47255">
        <v>0</v>
      </c>
      <c r="J47255">
        <v>302.02</v>
      </c>
      <c r="K47255">
        <v>64</v>
      </c>
      <c r="L47255">
        <v>2</v>
      </c>
      <c r="M47255">
        <v>112793.85287133197</v>
      </c>
      <c r="N47255">
        <v>18</v>
      </c>
      <c r="O47255">
        <v>69.603465099744781</v>
      </c>
      <c r="P47255" t="str">
        <f t="shared" si="1476"/>
        <v>Grad School</v>
      </c>
      <c r="Q47255">
        <f t="shared" si="1477"/>
        <v>11.633317120739619</v>
      </c>
    </row>
    <row r="47256" spans="1:17">
      <c r="A47256">
        <v>2024</v>
      </c>
      <c r="B47256">
        <v>22538</v>
      </c>
      <c r="C47256">
        <v>3</v>
      </c>
      <c r="D47256">
        <v>0</v>
      </c>
      <c r="E47256">
        <v>1</v>
      </c>
      <c r="F47256">
        <v>2224.2199999999998</v>
      </c>
      <c r="G47256">
        <v>1</v>
      </c>
      <c r="H47256">
        <v>0</v>
      </c>
      <c r="I47256">
        <v>0</v>
      </c>
      <c r="J47256">
        <v>2224.2199999999998</v>
      </c>
      <c r="K47256">
        <v>49</v>
      </c>
      <c r="L47256">
        <v>2</v>
      </c>
      <c r="M47256">
        <v>123219.20407221117</v>
      </c>
      <c r="N47256">
        <v>18</v>
      </c>
      <c r="O47256">
        <v>70.44748929516183</v>
      </c>
      <c r="P47256" t="str">
        <f t="shared" si="1476"/>
        <v>Grad School</v>
      </c>
      <c r="Q47256">
        <f t="shared" si="1477"/>
        <v>11.721720195143472</v>
      </c>
    </row>
    <row r="47257" spans="1:17">
      <c r="A47257">
        <v>2024</v>
      </c>
      <c r="B47257">
        <v>36528</v>
      </c>
      <c r="C47257">
        <v>3</v>
      </c>
      <c r="D47257">
        <v>0</v>
      </c>
      <c r="E47257">
        <v>1</v>
      </c>
      <c r="F47257">
        <v>2971.58</v>
      </c>
      <c r="G47257">
        <v>1</v>
      </c>
      <c r="H47257">
        <v>0</v>
      </c>
      <c r="I47257">
        <v>0</v>
      </c>
      <c r="J47257">
        <v>2971.58</v>
      </c>
      <c r="K47257">
        <v>26</v>
      </c>
      <c r="L47257">
        <v>1</v>
      </c>
      <c r="M47257">
        <v>91604.068233241735</v>
      </c>
      <c r="N47257">
        <v>16</v>
      </c>
      <c r="O47257">
        <v>69.138255009749159</v>
      </c>
      <c r="P47257" t="str">
        <f t="shared" si="1476"/>
        <v>College</v>
      </c>
      <c r="Q47257">
        <f t="shared" si="1477"/>
        <v>11.425230962702649</v>
      </c>
    </row>
    <row r="47258" spans="1:17">
      <c r="A47258">
        <v>2024</v>
      </c>
      <c r="B47258">
        <v>78054</v>
      </c>
      <c r="C47258">
        <v>3</v>
      </c>
      <c r="D47258">
        <v>0</v>
      </c>
      <c r="E47258">
        <v>1</v>
      </c>
      <c r="F47258">
        <v>2397.4299999999998</v>
      </c>
      <c r="G47258">
        <v>1</v>
      </c>
      <c r="H47258">
        <v>0</v>
      </c>
      <c r="I47258">
        <v>0</v>
      </c>
      <c r="J47258">
        <v>2397.4299999999998</v>
      </c>
      <c r="K47258">
        <v>50</v>
      </c>
      <c r="L47258">
        <v>2</v>
      </c>
      <c r="M47258">
        <v>139346.96952875954</v>
      </c>
      <c r="N47258">
        <v>20</v>
      </c>
      <c r="O47258">
        <v>69.287238817668211</v>
      </c>
      <c r="P47258" t="str">
        <f t="shared" si="1476"/>
        <v>Grad School</v>
      </c>
      <c r="Q47258">
        <f t="shared" si="1477"/>
        <v>11.844722285481367</v>
      </c>
    </row>
    <row r="47259" spans="1:17">
      <c r="A47259">
        <v>2024</v>
      </c>
      <c r="B47259">
        <v>12312</v>
      </c>
      <c r="C47259">
        <v>3</v>
      </c>
      <c r="D47259">
        <v>20230100684000</v>
      </c>
      <c r="E47259">
        <v>1</v>
      </c>
      <c r="F47259">
        <v>2323.11</v>
      </c>
      <c r="G47259">
        <v>2</v>
      </c>
      <c r="H47259">
        <v>20230100684002</v>
      </c>
      <c r="I47259">
        <v>202301006840021</v>
      </c>
      <c r="J47259">
        <v>2323.11</v>
      </c>
      <c r="K47259">
        <v>36</v>
      </c>
      <c r="L47259">
        <v>1</v>
      </c>
      <c r="M47259">
        <v>72386.384754208819</v>
      </c>
      <c r="N47259">
        <v>14</v>
      </c>
      <c r="O47259">
        <v>70.784434290341977</v>
      </c>
      <c r="P47259" t="str">
        <f t="shared" si="1476"/>
        <v>College</v>
      </c>
      <c r="Q47259">
        <f t="shared" si="1477"/>
        <v>11.18977350480799</v>
      </c>
    </row>
    <row r="47260" spans="1:17">
      <c r="A47260">
        <v>2024</v>
      </c>
      <c r="B47260">
        <v>41249</v>
      </c>
      <c r="C47260">
        <v>3</v>
      </c>
      <c r="D47260">
        <v>20240100709800</v>
      </c>
      <c r="E47260">
        <v>1</v>
      </c>
      <c r="F47260">
        <v>1395.39</v>
      </c>
      <c r="G47260">
        <v>2</v>
      </c>
      <c r="H47260">
        <v>20240100709802</v>
      </c>
      <c r="I47260">
        <v>202401007098021</v>
      </c>
      <c r="J47260">
        <v>1395.39</v>
      </c>
      <c r="K47260">
        <v>58</v>
      </c>
      <c r="L47260">
        <v>1</v>
      </c>
      <c r="M47260">
        <v>118563.62949474946</v>
      </c>
      <c r="N47260">
        <v>18</v>
      </c>
      <c r="O47260">
        <v>69.409688229487131</v>
      </c>
      <c r="P47260" t="str">
        <f t="shared" si="1476"/>
        <v>Grad School</v>
      </c>
      <c r="Q47260">
        <f t="shared" si="1477"/>
        <v>11.683205053208688</v>
      </c>
    </row>
    <row r="47261" spans="1:17">
      <c r="A47261">
        <v>2024</v>
      </c>
      <c r="B47261">
        <v>44914</v>
      </c>
      <c r="C47261">
        <v>3</v>
      </c>
      <c r="D47261">
        <v>20230100200500</v>
      </c>
      <c r="E47261">
        <v>1</v>
      </c>
      <c r="F47261">
        <v>5219.1400000000003</v>
      </c>
      <c r="G47261">
        <v>1</v>
      </c>
      <c r="H47261">
        <v>20230100200501</v>
      </c>
      <c r="I47261">
        <v>202301002005011</v>
      </c>
      <c r="J47261">
        <v>5219.1400000000003</v>
      </c>
      <c r="K47261">
        <v>53</v>
      </c>
      <c r="L47261">
        <v>1</v>
      </c>
      <c r="M47261">
        <v>94698.322791145372</v>
      </c>
      <c r="N47261">
        <v>16</v>
      </c>
      <c r="O47261">
        <v>69.940904605985182</v>
      </c>
      <c r="P47261" t="str">
        <f t="shared" si="1476"/>
        <v>College</v>
      </c>
      <c r="Q47261">
        <f t="shared" si="1477"/>
        <v>11.458451568258571</v>
      </c>
    </row>
    <row r="47262" spans="1:17">
      <c r="A47262">
        <v>2024</v>
      </c>
      <c r="B47262">
        <v>78947</v>
      </c>
      <c r="C47262">
        <v>3</v>
      </c>
      <c r="D47262">
        <v>20230200658400</v>
      </c>
      <c r="E47262">
        <v>1</v>
      </c>
      <c r="F47262">
        <v>2492.29</v>
      </c>
      <c r="G47262">
        <v>1</v>
      </c>
      <c r="H47262">
        <v>20230200658401</v>
      </c>
      <c r="I47262">
        <v>202302006584011</v>
      </c>
      <c r="J47262">
        <v>2492.29</v>
      </c>
      <c r="K47262">
        <v>54</v>
      </c>
      <c r="L47262">
        <v>1</v>
      </c>
      <c r="M47262">
        <v>91955.375295609934</v>
      </c>
      <c r="N47262">
        <v>16</v>
      </c>
      <c r="O47262">
        <v>68.123586067442673</v>
      </c>
      <c r="P47262" t="str">
        <f t="shared" si="1476"/>
        <v>College</v>
      </c>
      <c r="Q47262">
        <f t="shared" si="1477"/>
        <v>11.429058687221147</v>
      </c>
    </row>
    <row r="47263" spans="1:17">
      <c r="A47263">
        <v>2024</v>
      </c>
      <c r="B47263">
        <v>654</v>
      </c>
      <c r="C47263">
        <v>3</v>
      </c>
      <c r="D47263">
        <v>20240100367500</v>
      </c>
      <c r="E47263">
        <v>1</v>
      </c>
      <c r="F47263">
        <v>881.38</v>
      </c>
      <c r="G47263">
        <v>1</v>
      </c>
      <c r="H47263">
        <v>20240100367501</v>
      </c>
      <c r="I47263">
        <v>202401003675011</v>
      </c>
      <c r="J47263">
        <v>881.38</v>
      </c>
      <c r="K47263">
        <v>40</v>
      </c>
      <c r="L47263">
        <v>1</v>
      </c>
      <c r="M47263">
        <v>95933.635561517265</v>
      </c>
      <c r="N47263">
        <v>16</v>
      </c>
      <c r="O47263">
        <v>73.291201191208543</v>
      </c>
      <c r="P47263" t="str">
        <f t="shared" si="1476"/>
        <v>College</v>
      </c>
      <c r="Q47263">
        <f t="shared" si="1477"/>
        <v>11.471411935160358</v>
      </c>
    </row>
    <row r="47264" spans="1:17">
      <c r="A47264">
        <v>2024</v>
      </c>
      <c r="B47264">
        <v>1473</v>
      </c>
      <c r="C47264">
        <v>3</v>
      </c>
      <c r="D47264">
        <v>20230200506400</v>
      </c>
      <c r="E47264">
        <v>1</v>
      </c>
      <c r="F47264">
        <v>779.29</v>
      </c>
      <c r="G47264">
        <v>2</v>
      </c>
      <c r="H47264">
        <v>20230200506402</v>
      </c>
      <c r="I47264">
        <v>202302005064021</v>
      </c>
      <c r="J47264">
        <v>779.29</v>
      </c>
      <c r="K47264">
        <v>40</v>
      </c>
      <c r="L47264">
        <v>2</v>
      </c>
      <c r="M47264">
        <v>96239.757627940198</v>
      </c>
      <c r="N47264">
        <v>16</v>
      </c>
      <c r="O47264">
        <v>70.48944028174202</v>
      </c>
      <c r="P47264" t="str">
        <f t="shared" si="1476"/>
        <v>College</v>
      </c>
      <c r="Q47264">
        <f t="shared" si="1477"/>
        <v>11.474597832232465</v>
      </c>
    </row>
    <row r="47265" spans="1:17">
      <c r="A47265">
        <v>2024</v>
      </c>
      <c r="B47265">
        <v>1523</v>
      </c>
      <c r="C47265">
        <v>3</v>
      </c>
      <c r="D47265">
        <v>0</v>
      </c>
      <c r="E47265">
        <v>1</v>
      </c>
      <c r="F47265">
        <v>746.73</v>
      </c>
      <c r="G47265">
        <v>2</v>
      </c>
      <c r="H47265">
        <v>0</v>
      </c>
      <c r="I47265">
        <v>0</v>
      </c>
      <c r="J47265">
        <v>746.73</v>
      </c>
      <c r="K47265">
        <v>39</v>
      </c>
      <c r="L47265">
        <v>1</v>
      </c>
      <c r="M47265">
        <v>142627.66677177843</v>
      </c>
      <c r="N47265">
        <v>20</v>
      </c>
      <c r="O47265">
        <v>71.876775091095695</v>
      </c>
      <c r="P47265" t="str">
        <f t="shared" si="1476"/>
        <v>Grad School</v>
      </c>
      <c r="Q47265">
        <f t="shared" si="1477"/>
        <v>11.867992784775927</v>
      </c>
    </row>
    <row r="47266" spans="1:17">
      <c r="A47266">
        <v>2024</v>
      </c>
      <c r="B47266">
        <v>1932</v>
      </c>
      <c r="C47266">
        <v>3</v>
      </c>
      <c r="D47266">
        <v>0</v>
      </c>
      <c r="E47266">
        <v>1</v>
      </c>
      <c r="F47266">
        <v>385.59</v>
      </c>
      <c r="G47266">
        <v>1</v>
      </c>
      <c r="H47266">
        <v>0</v>
      </c>
      <c r="I47266">
        <v>0</v>
      </c>
      <c r="J47266">
        <v>385.59</v>
      </c>
      <c r="K47266">
        <v>59</v>
      </c>
      <c r="L47266">
        <v>1</v>
      </c>
      <c r="M47266">
        <v>118889.50500278878</v>
      </c>
      <c r="N47266">
        <v>18</v>
      </c>
      <c r="O47266">
        <v>70.521357285176677</v>
      </c>
      <c r="P47266" t="str">
        <f t="shared" si="1476"/>
        <v>Grad School</v>
      </c>
      <c r="Q47266">
        <f t="shared" si="1477"/>
        <v>11.68594981135489</v>
      </c>
    </row>
    <row r="47267" spans="1:17">
      <c r="A47267">
        <v>2024</v>
      </c>
      <c r="B47267">
        <v>2487</v>
      </c>
      <c r="C47267">
        <v>3</v>
      </c>
      <c r="D47267">
        <v>20240300834700</v>
      </c>
      <c r="E47267">
        <v>1</v>
      </c>
      <c r="F47267">
        <v>626.70000000000005</v>
      </c>
      <c r="G47267">
        <v>1</v>
      </c>
      <c r="H47267">
        <v>20240300834701</v>
      </c>
      <c r="I47267">
        <v>202403008347011</v>
      </c>
      <c r="J47267">
        <v>626.70000000000005</v>
      </c>
      <c r="K47267">
        <v>30</v>
      </c>
      <c r="L47267">
        <v>2</v>
      </c>
      <c r="M47267">
        <v>115616.60945327512</v>
      </c>
      <c r="N47267">
        <v>18</v>
      </c>
      <c r="O47267">
        <v>71.784890842637878</v>
      </c>
      <c r="P47267" t="str">
        <f t="shared" si="1476"/>
        <v>Grad School</v>
      </c>
      <c r="Q47267">
        <f t="shared" si="1477"/>
        <v>11.658034905291029</v>
      </c>
    </row>
    <row r="47268" spans="1:17">
      <c r="A47268">
        <v>2024</v>
      </c>
      <c r="B47268">
        <v>3433</v>
      </c>
      <c r="C47268">
        <v>3</v>
      </c>
      <c r="D47268">
        <v>20240200396200</v>
      </c>
      <c r="E47268">
        <v>1</v>
      </c>
      <c r="F47268">
        <v>1163.8</v>
      </c>
      <c r="G47268">
        <v>2</v>
      </c>
      <c r="H47268">
        <v>20240200396202</v>
      </c>
      <c r="I47268">
        <v>202402003962021</v>
      </c>
      <c r="J47268">
        <v>1163.8</v>
      </c>
      <c r="K47268">
        <v>52</v>
      </c>
      <c r="L47268">
        <v>1</v>
      </c>
      <c r="M47268">
        <v>49293.839477906542</v>
      </c>
      <c r="N47268">
        <v>12</v>
      </c>
      <c r="O47268">
        <v>68.797378624699718</v>
      </c>
      <c r="P47268" t="str">
        <f t="shared" si="1476"/>
        <v>High School</v>
      </c>
      <c r="Q47268">
        <f t="shared" si="1477"/>
        <v>10.805554392342453</v>
      </c>
    </row>
    <row r="47269" spans="1:17">
      <c r="A47269">
        <v>2024</v>
      </c>
      <c r="B47269">
        <v>4057</v>
      </c>
      <c r="C47269">
        <v>3</v>
      </c>
      <c r="D47269">
        <v>20240100388400</v>
      </c>
      <c r="E47269">
        <v>1</v>
      </c>
      <c r="F47269">
        <v>2213.6</v>
      </c>
      <c r="G47269">
        <v>1</v>
      </c>
      <c r="H47269">
        <v>20240100388401</v>
      </c>
      <c r="I47269">
        <v>202401003884011</v>
      </c>
      <c r="J47269">
        <v>2213.6</v>
      </c>
      <c r="K47269">
        <v>46</v>
      </c>
      <c r="L47269">
        <v>2</v>
      </c>
      <c r="M47269">
        <v>73257.61591434681</v>
      </c>
      <c r="N47269">
        <v>14</v>
      </c>
      <c r="O47269">
        <v>71.298877499309086</v>
      </c>
      <c r="P47269" t="str">
        <f t="shared" si="1476"/>
        <v>College</v>
      </c>
      <c r="Q47269">
        <f t="shared" si="1477"/>
        <v>11.201737493001568</v>
      </c>
    </row>
    <row r="47270" spans="1:17">
      <c r="A47270">
        <v>2024</v>
      </c>
      <c r="B47270">
        <v>4292</v>
      </c>
      <c r="C47270">
        <v>3</v>
      </c>
      <c r="D47270">
        <v>20240100384300</v>
      </c>
      <c r="E47270">
        <v>1</v>
      </c>
      <c r="F47270">
        <v>1711.44</v>
      </c>
      <c r="G47270">
        <v>1</v>
      </c>
      <c r="H47270">
        <v>20240100384301</v>
      </c>
      <c r="I47270">
        <v>202401003843011</v>
      </c>
      <c r="J47270">
        <v>1711.44</v>
      </c>
      <c r="K47270">
        <v>37</v>
      </c>
      <c r="L47270">
        <v>1</v>
      </c>
      <c r="M47270">
        <v>117435.75415720679</v>
      </c>
      <c r="N47270">
        <v>18</v>
      </c>
      <c r="O47270">
        <v>69.323434950767066</v>
      </c>
      <c r="P47270" t="str">
        <f t="shared" si="1476"/>
        <v>Grad School</v>
      </c>
      <c r="Q47270">
        <f t="shared" si="1477"/>
        <v>11.673646689901258</v>
      </c>
    </row>
    <row r="47271" spans="1:17">
      <c r="A47271">
        <v>2024</v>
      </c>
      <c r="B47271">
        <v>4360</v>
      </c>
      <c r="C47271">
        <v>3</v>
      </c>
      <c r="D47271">
        <v>20240200392000</v>
      </c>
      <c r="E47271">
        <v>1</v>
      </c>
      <c r="F47271">
        <v>3449.52</v>
      </c>
      <c r="G47271">
        <v>1</v>
      </c>
      <c r="H47271">
        <v>20240200392001</v>
      </c>
      <c r="I47271">
        <v>202402003920011</v>
      </c>
      <c r="J47271">
        <v>3449.52</v>
      </c>
      <c r="K47271">
        <v>27</v>
      </c>
      <c r="L47271">
        <v>1</v>
      </c>
      <c r="M47271">
        <v>92720.633283399467</v>
      </c>
      <c r="N47271">
        <v>16</v>
      </c>
      <c r="O47271">
        <v>73.013914917725046</v>
      </c>
      <c r="P47271" t="str">
        <f t="shared" si="1476"/>
        <v>College</v>
      </c>
      <c r="Q47271">
        <f t="shared" si="1477"/>
        <v>11.437346308052856</v>
      </c>
    </row>
    <row r="47272" spans="1:17">
      <c r="A47272">
        <v>2024</v>
      </c>
      <c r="B47272">
        <v>4556</v>
      </c>
      <c r="C47272">
        <v>3</v>
      </c>
      <c r="D47272">
        <v>20230300391500</v>
      </c>
      <c r="E47272">
        <v>1</v>
      </c>
      <c r="F47272">
        <v>1860.12</v>
      </c>
      <c r="G47272">
        <v>1</v>
      </c>
      <c r="H47272">
        <v>20230300391501</v>
      </c>
      <c r="I47272">
        <v>202303003915011</v>
      </c>
      <c r="J47272">
        <v>1860.12</v>
      </c>
      <c r="K47272">
        <v>31</v>
      </c>
      <c r="L47272">
        <v>1</v>
      </c>
      <c r="M47272">
        <v>103244.26637394421</v>
      </c>
      <c r="N47272">
        <v>16</v>
      </c>
      <c r="O47272">
        <v>68.954888488564592</v>
      </c>
      <c r="P47272" t="str">
        <f t="shared" si="1476"/>
        <v>College</v>
      </c>
      <c r="Q47272">
        <f t="shared" si="1477"/>
        <v>11.544852977794125</v>
      </c>
    </row>
    <row r="47273" spans="1:17">
      <c r="A47273">
        <v>2024</v>
      </c>
      <c r="B47273">
        <v>4647</v>
      </c>
      <c r="C47273">
        <v>3</v>
      </c>
      <c r="D47273">
        <v>20230300392500</v>
      </c>
      <c r="E47273">
        <v>1</v>
      </c>
      <c r="F47273">
        <v>1539.6</v>
      </c>
      <c r="G47273">
        <v>2</v>
      </c>
      <c r="H47273">
        <v>20230300392502</v>
      </c>
      <c r="I47273">
        <v>202303003925021</v>
      </c>
      <c r="J47273">
        <v>1539.6</v>
      </c>
      <c r="K47273">
        <v>29</v>
      </c>
      <c r="L47273">
        <v>2</v>
      </c>
      <c r="M47273">
        <v>116380.05469894885</v>
      </c>
      <c r="N47273">
        <v>18</v>
      </c>
      <c r="O47273">
        <v>68.13198386511381</v>
      </c>
      <c r="P47273" t="str">
        <f t="shared" si="1476"/>
        <v>Grad School</v>
      </c>
      <c r="Q47273">
        <f t="shared" si="1477"/>
        <v>11.664616448213549</v>
      </c>
    </row>
    <row r="47274" spans="1:17">
      <c r="A47274">
        <v>2024</v>
      </c>
      <c r="B47274">
        <v>5205</v>
      </c>
      <c r="C47274">
        <v>3</v>
      </c>
      <c r="D47274">
        <v>20221205267900</v>
      </c>
      <c r="E47274">
        <v>1</v>
      </c>
      <c r="F47274">
        <v>520.02</v>
      </c>
      <c r="G47274">
        <v>1</v>
      </c>
      <c r="H47274">
        <v>20221205267901</v>
      </c>
      <c r="I47274">
        <v>202212052679011</v>
      </c>
      <c r="J47274">
        <v>520.02</v>
      </c>
      <c r="K47274">
        <v>58</v>
      </c>
      <c r="L47274">
        <v>1</v>
      </c>
      <c r="M47274">
        <v>93536.073389201221</v>
      </c>
      <c r="N47274">
        <v>16</v>
      </c>
      <c r="O47274">
        <v>71.217838694821879</v>
      </c>
      <c r="P47274" t="str">
        <f t="shared" si="1476"/>
        <v>College</v>
      </c>
      <c r="Q47274">
        <f t="shared" si="1477"/>
        <v>11.446102452519812</v>
      </c>
    </row>
    <row r="47275" spans="1:17">
      <c r="A47275">
        <v>2024</v>
      </c>
      <c r="B47275">
        <v>5827</v>
      </c>
      <c r="C47275">
        <v>3</v>
      </c>
      <c r="D47275">
        <v>20231200703000</v>
      </c>
      <c r="E47275">
        <v>1</v>
      </c>
      <c r="F47275">
        <v>899.92</v>
      </c>
      <c r="G47275">
        <v>2</v>
      </c>
      <c r="H47275">
        <v>20231200703002</v>
      </c>
      <c r="I47275">
        <v>202312007030021</v>
      </c>
      <c r="J47275">
        <v>899.92</v>
      </c>
      <c r="K47275">
        <v>62</v>
      </c>
      <c r="L47275">
        <v>1</v>
      </c>
      <c r="M47275">
        <v>121334.14819095068</v>
      </c>
      <c r="N47275">
        <v>18</v>
      </c>
      <c r="O47275">
        <v>72.82666147146557</v>
      </c>
      <c r="P47275" t="str">
        <f t="shared" si="1476"/>
        <v>Grad School</v>
      </c>
      <c r="Q47275">
        <f t="shared" si="1477"/>
        <v>11.7063035737877</v>
      </c>
    </row>
    <row r="47276" spans="1:17">
      <c r="A47276">
        <v>2024</v>
      </c>
      <c r="B47276">
        <v>6342</v>
      </c>
      <c r="C47276">
        <v>3</v>
      </c>
      <c r="D47276">
        <v>0</v>
      </c>
      <c r="E47276">
        <v>1</v>
      </c>
      <c r="F47276">
        <v>1931.48</v>
      </c>
      <c r="G47276">
        <v>5</v>
      </c>
      <c r="H47276">
        <v>0</v>
      </c>
      <c r="I47276">
        <v>0</v>
      </c>
      <c r="J47276">
        <v>1931.48</v>
      </c>
      <c r="K47276">
        <v>44</v>
      </c>
      <c r="L47276">
        <v>2</v>
      </c>
      <c r="M47276">
        <v>113768.38567798142</v>
      </c>
      <c r="N47276">
        <v>18</v>
      </c>
      <c r="O47276">
        <v>69.425749785718565</v>
      </c>
      <c r="P47276" t="str">
        <f t="shared" si="1476"/>
        <v>Grad School</v>
      </c>
      <c r="Q47276">
        <f t="shared" si="1477"/>
        <v>11.641919956086001</v>
      </c>
    </row>
    <row r="47277" spans="1:17">
      <c r="A47277">
        <v>2024</v>
      </c>
      <c r="B47277">
        <v>7414</v>
      </c>
      <c r="C47277">
        <v>3</v>
      </c>
      <c r="D47277">
        <v>20230200550400</v>
      </c>
      <c r="E47277">
        <v>1</v>
      </c>
      <c r="F47277">
        <v>6531.96</v>
      </c>
      <c r="G47277">
        <v>1</v>
      </c>
      <c r="H47277">
        <v>20230200550401</v>
      </c>
      <c r="I47277">
        <v>202302005504011</v>
      </c>
      <c r="J47277">
        <v>6531.96</v>
      </c>
      <c r="K47277">
        <v>34</v>
      </c>
      <c r="L47277">
        <v>1</v>
      </c>
      <c r="M47277">
        <v>115431.86441349066</v>
      </c>
      <c r="N47277">
        <v>18</v>
      </c>
      <c r="O47277">
        <v>74.638132035649505</v>
      </c>
      <c r="P47277" t="str">
        <f t="shared" si="1476"/>
        <v>Grad School</v>
      </c>
      <c r="Q47277">
        <f t="shared" si="1477"/>
        <v>11.65643571637569</v>
      </c>
    </row>
    <row r="47278" spans="1:17">
      <c r="A47278">
        <v>2024</v>
      </c>
      <c r="B47278">
        <v>8265</v>
      </c>
      <c r="C47278">
        <v>3</v>
      </c>
      <c r="D47278">
        <v>0</v>
      </c>
      <c r="E47278">
        <v>1</v>
      </c>
      <c r="F47278">
        <v>2391.41</v>
      </c>
      <c r="G47278">
        <v>1</v>
      </c>
      <c r="H47278">
        <v>0</v>
      </c>
      <c r="I47278">
        <v>0</v>
      </c>
      <c r="J47278">
        <v>2391.41</v>
      </c>
      <c r="K47278">
        <v>36</v>
      </c>
      <c r="L47278">
        <v>1</v>
      </c>
      <c r="M47278">
        <v>52004.975332909809</v>
      </c>
      <c r="N47278">
        <v>12</v>
      </c>
      <c r="O47278">
        <v>71.765304753597718</v>
      </c>
      <c r="P47278" t="str">
        <f t="shared" si="1476"/>
        <v>High School</v>
      </c>
      <c r="Q47278">
        <f t="shared" si="1477"/>
        <v>10.859094672465609</v>
      </c>
    </row>
    <row r="47279" spans="1:17">
      <c r="A47279">
        <v>2024</v>
      </c>
      <c r="B47279">
        <v>8276</v>
      </c>
      <c r="C47279">
        <v>3</v>
      </c>
      <c r="D47279">
        <v>0</v>
      </c>
      <c r="E47279">
        <v>1</v>
      </c>
      <c r="F47279">
        <v>2451.9699999999998</v>
      </c>
      <c r="G47279">
        <v>2</v>
      </c>
      <c r="H47279">
        <v>0</v>
      </c>
      <c r="I47279">
        <v>0</v>
      </c>
      <c r="J47279">
        <v>2451.9699999999998</v>
      </c>
      <c r="K47279">
        <v>27</v>
      </c>
      <c r="L47279">
        <v>1</v>
      </c>
      <c r="M47279">
        <v>92662.118537718634</v>
      </c>
      <c r="N47279">
        <v>16</v>
      </c>
      <c r="O47279">
        <v>71.145767372703133</v>
      </c>
      <c r="P47279" t="str">
        <f t="shared" si="1476"/>
        <v>College</v>
      </c>
      <c r="Q47279">
        <f t="shared" si="1477"/>
        <v>11.43671502227196</v>
      </c>
    </row>
    <row r="47280" spans="1:17">
      <c r="A47280">
        <v>2024</v>
      </c>
      <c r="B47280">
        <v>9730</v>
      </c>
      <c r="C47280">
        <v>3</v>
      </c>
      <c r="D47280">
        <v>20231200564000</v>
      </c>
      <c r="E47280">
        <v>1</v>
      </c>
      <c r="F47280">
        <v>4460.24</v>
      </c>
      <c r="G47280">
        <v>1</v>
      </c>
      <c r="H47280">
        <v>20231200564001</v>
      </c>
      <c r="I47280">
        <v>202312005640011</v>
      </c>
      <c r="J47280">
        <v>4460.24</v>
      </c>
      <c r="K47280">
        <v>34</v>
      </c>
      <c r="L47280">
        <v>1</v>
      </c>
      <c r="M47280">
        <v>116567.20185787296</v>
      </c>
      <c r="N47280">
        <v>18</v>
      </c>
      <c r="O47280">
        <v>69.606353359315946</v>
      </c>
      <c r="P47280" t="str">
        <f t="shared" si="1476"/>
        <v>Grad School</v>
      </c>
      <c r="Q47280">
        <f t="shared" si="1477"/>
        <v>11.666223225661405</v>
      </c>
    </row>
    <row r="47281" spans="1:17">
      <c r="A47281">
        <v>2024</v>
      </c>
      <c r="B47281">
        <v>10058</v>
      </c>
      <c r="C47281">
        <v>3</v>
      </c>
      <c r="D47281">
        <v>20240200586100</v>
      </c>
      <c r="E47281">
        <v>1</v>
      </c>
      <c r="F47281">
        <v>2365.42</v>
      </c>
      <c r="G47281">
        <v>2</v>
      </c>
      <c r="H47281">
        <v>20240200586102</v>
      </c>
      <c r="I47281">
        <v>202402005861021</v>
      </c>
      <c r="J47281">
        <v>2365.42</v>
      </c>
      <c r="K47281">
        <v>37</v>
      </c>
      <c r="L47281">
        <v>1</v>
      </c>
      <c r="M47281">
        <v>55769.623800435293</v>
      </c>
      <c r="N47281">
        <v>12</v>
      </c>
      <c r="O47281">
        <v>70.557573294342347</v>
      </c>
      <c r="P47281" t="str">
        <f t="shared" si="1476"/>
        <v>High School</v>
      </c>
      <c r="Q47281">
        <f t="shared" si="1477"/>
        <v>10.928984623806523</v>
      </c>
    </row>
    <row r="47282" spans="1:17">
      <c r="A47282">
        <v>2024</v>
      </c>
      <c r="B47282">
        <v>10615</v>
      </c>
      <c r="C47282">
        <v>3</v>
      </c>
      <c r="D47282">
        <v>20240200517900</v>
      </c>
      <c r="E47282">
        <v>1</v>
      </c>
      <c r="F47282">
        <v>4971.3599999999997</v>
      </c>
      <c r="G47282">
        <v>1</v>
      </c>
      <c r="H47282">
        <v>20240200517901</v>
      </c>
      <c r="I47282">
        <v>202402005179011</v>
      </c>
      <c r="J47282">
        <v>4971.3599999999997</v>
      </c>
      <c r="K47282">
        <v>60</v>
      </c>
      <c r="L47282">
        <v>2</v>
      </c>
      <c r="M47282">
        <v>117992.7616659155</v>
      </c>
      <c r="N47282">
        <v>18</v>
      </c>
      <c r="O47282">
        <v>70.095698673955042</v>
      </c>
      <c r="P47282" t="str">
        <f t="shared" si="1476"/>
        <v>Grad School</v>
      </c>
      <c r="Q47282">
        <f t="shared" si="1477"/>
        <v>11.678378559752041</v>
      </c>
    </row>
    <row r="47283" spans="1:17">
      <c r="A47283">
        <v>2024</v>
      </c>
      <c r="B47283">
        <v>10894</v>
      </c>
      <c r="C47283">
        <v>3</v>
      </c>
      <c r="D47283">
        <v>0</v>
      </c>
      <c r="E47283">
        <v>1</v>
      </c>
      <c r="F47283">
        <v>2647</v>
      </c>
      <c r="G47283">
        <v>2</v>
      </c>
      <c r="H47283">
        <v>0</v>
      </c>
      <c r="I47283">
        <v>0</v>
      </c>
      <c r="J47283">
        <v>2647</v>
      </c>
      <c r="K47283">
        <v>45</v>
      </c>
      <c r="L47283">
        <v>1</v>
      </c>
      <c r="M47283">
        <v>102211.26788095734</v>
      </c>
      <c r="N47283">
        <v>16</v>
      </c>
      <c r="O47283">
        <v>69.627759486028665</v>
      </c>
      <c r="P47283" t="str">
        <f t="shared" si="1476"/>
        <v>College</v>
      </c>
      <c r="Q47283">
        <f t="shared" si="1477"/>
        <v>11.53479720391263</v>
      </c>
    </row>
    <row r="47284" spans="1:17">
      <c r="A47284">
        <v>2024</v>
      </c>
      <c r="B47284">
        <v>11004</v>
      </c>
      <c r="C47284">
        <v>3</v>
      </c>
      <c r="D47284">
        <v>20231200516500</v>
      </c>
      <c r="E47284">
        <v>1</v>
      </c>
      <c r="F47284">
        <v>2292.17</v>
      </c>
      <c r="G47284">
        <v>1</v>
      </c>
      <c r="H47284">
        <v>20231200516501</v>
      </c>
      <c r="I47284">
        <v>202312005165011</v>
      </c>
      <c r="J47284">
        <v>2292.17</v>
      </c>
      <c r="K47284">
        <v>45</v>
      </c>
      <c r="L47284">
        <v>1</v>
      </c>
      <c r="M47284">
        <v>98886.359393291204</v>
      </c>
      <c r="N47284">
        <v>16</v>
      </c>
      <c r="O47284">
        <v>72.151115769679421</v>
      </c>
      <c r="P47284" t="str">
        <f t="shared" si="1476"/>
        <v>College</v>
      </c>
      <c r="Q47284">
        <f t="shared" si="1477"/>
        <v>11.501726584875986</v>
      </c>
    </row>
    <row r="47285" spans="1:17">
      <c r="A47285">
        <v>2024</v>
      </c>
      <c r="B47285">
        <v>11262</v>
      </c>
      <c r="C47285">
        <v>3</v>
      </c>
      <c r="D47285">
        <v>20230200512400</v>
      </c>
      <c r="E47285">
        <v>1</v>
      </c>
      <c r="F47285">
        <v>2257.13</v>
      </c>
      <c r="G47285">
        <v>1</v>
      </c>
      <c r="H47285">
        <v>20230200512401</v>
      </c>
      <c r="I47285">
        <v>202302005124011</v>
      </c>
      <c r="J47285">
        <v>2257.13</v>
      </c>
      <c r="K47285">
        <v>41</v>
      </c>
      <c r="L47285">
        <v>1</v>
      </c>
      <c r="M47285">
        <v>48931.865607593987</v>
      </c>
      <c r="N47285">
        <v>12</v>
      </c>
      <c r="O47285">
        <v>70.587813585579681</v>
      </c>
      <c r="P47285" t="str">
        <f t="shared" si="1476"/>
        <v>High School</v>
      </c>
      <c r="Q47285">
        <f t="shared" si="1477"/>
        <v>10.798184111649384</v>
      </c>
    </row>
    <row r="47286" spans="1:17">
      <c r="A47286">
        <v>2024</v>
      </c>
      <c r="B47286">
        <v>11976</v>
      </c>
      <c r="C47286">
        <v>3</v>
      </c>
      <c r="D47286">
        <v>20240200534100</v>
      </c>
      <c r="E47286">
        <v>1</v>
      </c>
      <c r="F47286">
        <v>4971.3599999999997</v>
      </c>
      <c r="G47286">
        <v>1</v>
      </c>
      <c r="H47286">
        <v>20240200534101</v>
      </c>
      <c r="I47286">
        <v>202402005341011</v>
      </c>
      <c r="J47286">
        <v>4971.3599999999997</v>
      </c>
      <c r="K47286">
        <v>60</v>
      </c>
      <c r="L47286">
        <v>2</v>
      </c>
      <c r="M47286">
        <v>94735.904771384856</v>
      </c>
      <c r="N47286">
        <v>16</v>
      </c>
      <c r="O47286">
        <v>72.853435204421899</v>
      </c>
      <c r="P47286" t="str">
        <f t="shared" si="1476"/>
        <v>College</v>
      </c>
      <c r="Q47286">
        <f t="shared" si="1477"/>
        <v>11.458848349571179</v>
      </c>
    </row>
    <row r="47287" spans="1:17">
      <c r="A47287">
        <v>2024</v>
      </c>
      <c r="B47287">
        <v>12806</v>
      </c>
      <c r="C47287">
        <v>3</v>
      </c>
      <c r="D47287">
        <v>0</v>
      </c>
      <c r="E47287">
        <v>1</v>
      </c>
      <c r="F47287">
        <v>2510.37</v>
      </c>
      <c r="G47287">
        <v>1</v>
      </c>
      <c r="H47287">
        <v>0</v>
      </c>
      <c r="I47287">
        <v>0</v>
      </c>
      <c r="J47287">
        <v>2510.37</v>
      </c>
      <c r="K47287">
        <v>58</v>
      </c>
      <c r="L47287">
        <v>1</v>
      </c>
      <c r="M47287">
        <v>93364.73474502856</v>
      </c>
      <c r="N47287">
        <v>16</v>
      </c>
      <c r="O47287">
        <v>71.329871065426687</v>
      </c>
      <c r="P47287" t="str">
        <f t="shared" si="1476"/>
        <v>College</v>
      </c>
      <c r="Q47287">
        <f t="shared" si="1477"/>
        <v>11.444268980595522</v>
      </c>
    </row>
    <row r="47288" spans="1:17">
      <c r="A47288">
        <v>2024</v>
      </c>
      <c r="B47288">
        <v>12982</v>
      </c>
      <c r="C47288">
        <v>3</v>
      </c>
      <c r="D47288">
        <v>20230300680800</v>
      </c>
      <c r="E47288">
        <v>1</v>
      </c>
      <c r="F47288">
        <v>7356.81</v>
      </c>
      <c r="G47288">
        <v>1</v>
      </c>
      <c r="H47288">
        <v>20230300680801</v>
      </c>
      <c r="I47288">
        <v>202303006808011</v>
      </c>
      <c r="J47288">
        <v>7356.81</v>
      </c>
      <c r="K47288">
        <v>63</v>
      </c>
      <c r="L47288">
        <v>1</v>
      </c>
      <c r="M47288">
        <v>90139.306819979756</v>
      </c>
      <c r="N47288">
        <v>16</v>
      </c>
      <c r="O47288">
        <v>67.910537169204119</v>
      </c>
      <c r="P47288" t="str">
        <f t="shared" si="1476"/>
        <v>College</v>
      </c>
      <c r="Q47288">
        <f t="shared" si="1477"/>
        <v>11.409111606177127</v>
      </c>
    </row>
    <row r="47289" spans="1:17">
      <c r="A47289">
        <v>2024</v>
      </c>
      <c r="B47289">
        <v>13269</v>
      </c>
      <c r="C47289">
        <v>3</v>
      </c>
      <c r="D47289">
        <v>20240200684300</v>
      </c>
      <c r="E47289">
        <v>1</v>
      </c>
      <c r="F47289">
        <v>2614.2600000000002</v>
      </c>
      <c r="G47289">
        <v>1</v>
      </c>
      <c r="H47289">
        <v>20240200684301</v>
      </c>
      <c r="I47289">
        <v>202402006843011</v>
      </c>
      <c r="J47289">
        <v>2614.2600000000002</v>
      </c>
      <c r="K47289">
        <v>32</v>
      </c>
      <c r="L47289">
        <v>1</v>
      </c>
      <c r="M47289">
        <v>120021.32491216795</v>
      </c>
      <c r="N47289">
        <v>18</v>
      </c>
      <c r="O47289">
        <v>68.81245407259604</v>
      </c>
      <c r="P47289" t="str">
        <f t="shared" si="1476"/>
        <v>Grad School</v>
      </c>
      <c r="Q47289">
        <f t="shared" si="1477"/>
        <v>11.695424713577458</v>
      </c>
    </row>
    <row r="47290" spans="1:17">
      <c r="A47290">
        <v>2024</v>
      </c>
      <c r="B47290">
        <v>15026</v>
      </c>
      <c r="C47290">
        <v>3</v>
      </c>
      <c r="D47290">
        <v>20230300623200</v>
      </c>
      <c r="E47290">
        <v>1</v>
      </c>
      <c r="F47290">
        <v>2607.8000000000002</v>
      </c>
      <c r="G47290">
        <v>2</v>
      </c>
      <c r="H47290">
        <v>20230300623202</v>
      </c>
      <c r="I47290">
        <v>202303006232021</v>
      </c>
      <c r="J47290">
        <v>2607.8000000000002</v>
      </c>
      <c r="K47290">
        <v>43</v>
      </c>
      <c r="L47290">
        <v>1</v>
      </c>
      <c r="M47290">
        <v>92155.991076007165</v>
      </c>
      <c r="N47290">
        <v>16</v>
      </c>
      <c r="O47290">
        <v>70.229679792221347</v>
      </c>
      <c r="P47290" t="str">
        <f t="shared" si="1476"/>
        <v>College</v>
      </c>
      <c r="Q47290">
        <f t="shared" si="1477"/>
        <v>11.431237975374286</v>
      </c>
    </row>
    <row r="47291" spans="1:17">
      <c r="A47291">
        <v>2024</v>
      </c>
      <c r="B47291">
        <v>15318</v>
      </c>
      <c r="C47291">
        <v>3</v>
      </c>
      <c r="D47291">
        <v>20240100628800</v>
      </c>
      <c r="E47291">
        <v>1</v>
      </c>
      <c r="F47291">
        <v>4640.71</v>
      </c>
      <c r="G47291">
        <v>1</v>
      </c>
      <c r="H47291">
        <v>20240100628801</v>
      </c>
      <c r="I47291">
        <v>202401006288011</v>
      </c>
      <c r="J47291">
        <v>4640.71</v>
      </c>
      <c r="K47291">
        <v>30</v>
      </c>
      <c r="L47291">
        <v>1</v>
      </c>
      <c r="M47291">
        <v>98895.910155588514</v>
      </c>
      <c r="N47291">
        <v>16</v>
      </c>
      <c r="O47291">
        <v>67.781254829469617</v>
      </c>
      <c r="P47291" t="str">
        <f t="shared" si="1476"/>
        <v>College</v>
      </c>
      <c r="Q47291">
        <f t="shared" si="1477"/>
        <v>11.501823163424978</v>
      </c>
    </row>
    <row r="47292" spans="1:17">
      <c r="A47292">
        <v>2024</v>
      </c>
      <c r="B47292">
        <v>15319</v>
      </c>
      <c r="C47292">
        <v>3</v>
      </c>
      <c r="D47292">
        <v>20221204795600</v>
      </c>
      <c r="E47292">
        <v>1</v>
      </c>
      <c r="F47292">
        <v>4377.21</v>
      </c>
      <c r="G47292">
        <v>1</v>
      </c>
      <c r="H47292">
        <v>20221204795601</v>
      </c>
      <c r="I47292">
        <v>202212047956011</v>
      </c>
      <c r="J47292">
        <v>4377.21</v>
      </c>
      <c r="K47292">
        <v>39</v>
      </c>
      <c r="L47292">
        <v>1</v>
      </c>
      <c r="M47292">
        <v>75294.51520743531</v>
      </c>
      <c r="N47292">
        <v>14</v>
      </c>
      <c r="O47292">
        <v>71.663282036166251</v>
      </c>
      <c r="P47292" t="str">
        <f t="shared" si="1476"/>
        <v>College</v>
      </c>
      <c r="Q47292">
        <f t="shared" si="1477"/>
        <v>11.229162571924395</v>
      </c>
    </row>
    <row r="47293" spans="1:17">
      <c r="A47293">
        <v>2024</v>
      </c>
      <c r="B47293">
        <v>15444</v>
      </c>
      <c r="C47293">
        <v>3</v>
      </c>
      <c r="D47293">
        <v>20240304165200</v>
      </c>
      <c r="E47293">
        <v>1</v>
      </c>
      <c r="F47293">
        <v>4035.63</v>
      </c>
      <c r="G47293">
        <v>2</v>
      </c>
      <c r="H47293">
        <v>20240304165202</v>
      </c>
      <c r="I47293">
        <v>202403041652021</v>
      </c>
      <c r="J47293">
        <v>4035.63</v>
      </c>
      <c r="K47293">
        <v>49</v>
      </c>
      <c r="L47293">
        <v>1</v>
      </c>
      <c r="M47293">
        <v>76383.305908680122</v>
      </c>
      <c r="N47293">
        <v>14</v>
      </c>
      <c r="O47293">
        <v>69.969582902653286</v>
      </c>
      <c r="P47293" t="str">
        <f t="shared" si="1476"/>
        <v>College</v>
      </c>
      <c r="Q47293">
        <f t="shared" si="1477"/>
        <v>11.243519442229342</v>
      </c>
    </row>
    <row r="47294" spans="1:17">
      <c r="A47294">
        <v>2024</v>
      </c>
      <c r="B47294">
        <v>19178</v>
      </c>
      <c r="C47294">
        <v>3</v>
      </c>
      <c r="D47294">
        <v>0</v>
      </c>
      <c r="E47294">
        <v>1</v>
      </c>
      <c r="F47294">
        <v>2313.5300000000002</v>
      </c>
      <c r="G47294">
        <v>2</v>
      </c>
      <c r="H47294">
        <v>0</v>
      </c>
      <c r="I47294">
        <v>0</v>
      </c>
      <c r="J47294">
        <v>2313.5300000000002</v>
      </c>
      <c r="K47294">
        <v>39</v>
      </c>
      <c r="L47294">
        <v>2</v>
      </c>
      <c r="M47294">
        <v>94540.972289560217</v>
      </c>
      <c r="N47294">
        <v>16</v>
      </c>
      <c r="O47294">
        <v>69.171954377294838</v>
      </c>
      <c r="P47294" t="str">
        <f t="shared" si="1476"/>
        <v>College</v>
      </c>
      <c r="Q47294">
        <f t="shared" si="1477"/>
        <v>11.456788588719562</v>
      </c>
    </row>
    <row r="47295" spans="1:17">
      <c r="A47295">
        <v>2024</v>
      </c>
      <c r="B47295">
        <v>22403</v>
      </c>
      <c r="C47295">
        <v>3</v>
      </c>
      <c r="D47295">
        <v>0</v>
      </c>
      <c r="E47295">
        <v>1</v>
      </c>
      <c r="F47295">
        <v>2455.89</v>
      </c>
      <c r="G47295">
        <v>1</v>
      </c>
      <c r="H47295">
        <v>0</v>
      </c>
      <c r="I47295">
        <v>0</v>
      </c>
      <c r="J47295">
        <v>2455.89</v>
      </c>
      <c r="K47295">
        <v>42</v>
      </c>
      <c r="L47295">
        <v>1</v>
      </c>
      <c r="M47295">
        <v>94921.390984069367</v>
      </c>
      <c r="N47295">
        <v>16</v>
      </c>
      <c r="O47295">
        <v>69.246451430520267</v>
      </c>
      <c r="P47295" t="str">
        <f t="shared" si="1476"/>
        <v>College</v>
      </c>
      <c r="Q47295">
        <f t="shared" si="1477"/>
        <v>11.460804364720344</v>
      </c>
    </row>
    <row r="47296" spans="1:17">
      <c r="A47296">
        <v>2024</v>
      </c>
      <c r="B47296">
        <v>25648</v>
      </c>
      <c r="C47296">
        <v>3</v>
      </c>
      <c r="D47296">
        <v>20230200451100</v>
      </c>
      <c r="E47296">
        <v>1</v>
      </c>
      <c r="F47296">
        <v>2905.78</v>
      </c>
      <c r="G47296">
        <v>2</v>
      </c>
      <c r="H47296">
        <v>20230200451102</v>
      </c>
      <c r="I47296">
        <v>202302004511021</v>
      </c>
      <c r="J47296">
        <v>2905.78</v>
      </c>
      <c r="K47296">
        <v>37</v>
      </c>
      <c r="L47296">
        <v>1</v>
      </c>
      <c r="M47296">
        <v>93572.606540731213</v>
      </c>
      <c r="N47296">
        <v>16</v>
      </c>
      <c r="O47296">
        <v>70.042159029871243</v>
      </c>
      <c r="P47296" t="str">
        <f t="shared" si="1476"/>
        <v>College</v>
      </c>
      <c r="Q47296">
        <f t="shared" si="1477"/>
        <v>11.446492954467749</v>
      </c>
    </row>
    <row r="47297" spans="1:17">
      <c r="A47297">
        <v>2024</v>
      </c>
      <c r="B47297">
        <v>26133</v>
      </c>
      <c r="C47297">
        <v>3</v>
      </c>
      <c r="D47297">
        <v>20240100456400</v>
      </c>
      <c r="E47297">
        <v>1</v>
      </c>
      <c r="F47297">
        <v>4219.04</v>
      </c>
      <c r="G47297">
        <v>2</v>
      </c>
      <c r="H47297">
        <v>20240100456402</v>
      </c>
      <c r="I47297">
        <v>202401004564021</v>
      </c>
      <c r="J47297">
        <v>4219.04</v>
      </c>
      <c r="K47297">
        <v>63</v>
      </c>
      <c r="L47297">
        <v>1</v>
      </c>
      <c r="M47297">
        <v>118039.64751078622</v>
      </c>
      <c r="N47297">
        <v>18</v>
      </c>
      <c r="O47297">
        <v>70.756923375174253</v>
      </c>
      <c r="P47297" t="str">
        <f t="shared" si="1476"/>
        <v>Grad School</v>
      </c>
      <c r="Q47297">
        <f t="shared" si="1477"/>
        <v>11.678775842867957</v>
      </c>
    </row>
    <row r="47298" spans="1:17">
      <c r="A47298">
        <v>2024</v>
      </c>
      <c r="B47298">
        <v>27394</v>
      </c>
      <c r="C47298">
        <v>3</v>
      </c>
      <c r="D47298">
        <v>0</v>
      </c>
      <c r="E47298">
        <v>1</v>
      </c>
      <c r="F47298">
        <v>535.49</v>
      </c>
      <c r="G47298">
        <v>2</v>
      </c>
      <c r="H47298">
        <v>0</v>
      </c>
      <c r="I47298">
        <v>0</v>
      </c>
      <c r="J47298">
        <v>535.49</v>
      </c>
      <c r="K47298">
        <v>42</v>
      </c>
      <c r="L47298">
        <v>1</v>
      </c>
      <c r="M47298">
        <v>75082.010417199243</v>
      </c>
      <c r="N47298">
        <v>14</v>
      </c>
      <c r="O47298">
        <v>69.426000956167158</v>
      </c>
      <c r="P47298" t="str">
        <f t="shared" si="1476"/>
        <v>College</v>
      </c>
      <c r="Q47298">
        <f t="shared" si="1477"/>
        <v>11.22633626734247</v>
      </c>
    </row>
    <row r="47299" spans="1:17">
      <c r="A47299">
        <v>2024</v>
      </c>
      <c r="B47299">
        <v>29684</v>
      </c>
      <c r="C47299">
        <v>3</v>
      </c>
      <c r="D47299">
        <v>20230200483500</v>
      </c>
      <c r="E47299">
        <v>1</v>
      </c>
      <c r="F47299">
        <v>1131.27</v>
      </c>
      <c r="G47299">
        <v>2</v>
      </c>
      <c r="H47299">
        <v>20230200483502</v>
      </c>
      <c r="I47299">
        <v>202302004835021</v>
      </c>
      <c r="J47299">
        <v>1131.27</v>
      </c>
      <c r="K47299">
        <v>36</v>
      </c>
      <c r="L47299">
        <v>2</v>
      </c>
      <c r="M47299">
        <v>150943.31283020478</v>
      </c>
      <c r="N47299">
        <v>20</v>
      </c>
      <c r="O47299">
        <v>70.238753402676011</v>
      </c>
      <c r="P47299" t="str">
        <f t="shared" ref="P47299:P47362" si="1478">IF(N47299&lt;=12,"High School",IF(N47299&lt;=16,"College","Grad School"))</f>
        <v>Grad School</v>
      </c>
      <c r="Q47299">
        <f t="shared" ref="Q47299:Q47362" si="1479">LN(M47299)</f>
        <v>11.924659633591942</v>
      </c>
    </row>
    <row r="47300" spans="1:17">
      <c r="A47300">
        <v>2024</v>
      </c>
      <c r="B47300">
        <v>30399</v>
      </c>
      <c r="C47300">
        <v>3</v>
      </c>
      <c r="D47300">
        <v>0</v>
      </c>
      <c r="E47300">
        <v>1</v>
      </c>
      <c r="F47300">
        <v>1491.25</v>
      </c>
      <c r="G47300">
        <v>1</v>
      </c>
      <c r="H47300">
        <v>0</v>
      </c>
      <c r="I47300">
        <v>0</v>
      </c>
      <c r="J47300">
        <v>1491.25</v>
      </c>
      <c r="K47300">
        <v>35</v>
      </c>
      <c r="L47300">
        <v>1</v>
      </c>
      <c r="M47300">
        <v>92129.921219061041</v>
      </c>
      <c r="N47300">
        <v>16</v>
      </c>
      <c r="O47300">
        <v>70.002470685405044</v>
      </c>
      <c r="P47300" t="str">
        <f t="shared" si="1478"/>
        <v>College</v>
      </c>
      <c r="Q47300">
        <f t="shared" si="1479"/>
        <v>11.43095504699636</v>
      </c>
    </row>
    <row r="47301" spans="1:17">
      <c r="A47301">
        <v>2024</v>
      </c>
      <c r="B47301">
        <v>32841</v>
      </c>
      <c r="C47301">
        <v>3</v>
      </c>
      <c r="D47301">
        <v>0</v>
      </c>
      <c r="E47301">
        <v>1</v>
      </c>
      <c r="F47301">
        <v>4639.29</v>
      </c>
      <c r="G47301">
        <v>1</v>
      </c>
      <c r="H47301">
        <v>0</v>
      </c>
      <c r="I47301">
        <v>0</v>
      </c>
      <c r="J47301">
        <v>4639.29</v>
      </c>
      <c r="K47301">
        <v>39</v>
      </c>
      <c r="L47301">
        <v>1</v>
      </c>
      <c r="M47301">
        <v>136778.62864404079</v>
      </c>
      <c r="N47301">
        <v>20</v>
      </c>
      <c r="O47301">
        <v>64.729011747841469</v>
      </c>
      <c r="P47301" t="str">
        <f t="shared" si="1478"/>
        <v>Grad School</v>
      </c>
      <c r="Q47301">
        <f t="shared" si="1479"/>
        <v>11.826119048604172</v>
      </c>
    </row>
    <row r="47302" spans="1:17">
      <c r="A47302">
        <v>2024</v>
      </c>
      <c r="B47302">
        <v>33028</v>
      </c>
      <c r="C47302">
        <v>3</v>
      </c>
      <c r="D47302">
        <v>0</v>
      </c>
      <c r="E47302">
        <v>1</v>
      </c>
      <c r="F47302">
        <v>1644.67</v>
      </c>
      <c r="G47302">
        <v>1</v>
      </c>
      <c r="H47302">
        <v>0</v>
      </c>
      <c r="I47302">
        <v>0</v>
      </c>
      <c r="J47302">
        <v>1644.67</v>
      </c>
      <c r="K47302">
        <v>59</v>
      </c>
      <c r="L47302">
        <v>1</v>
      </c>
      <c r="M47302">
        <v>96400.031095126411</v>
      </c>
      <c r="N47302">
        <v>16</v>
      </c>
      <c r="O47302">
        <v>69.073750972999107</v>
      </c>
      <c r="P47302" t="str">
        <f t="shared" si="1478"/>
        <v>College</v>
      </c>
      <c r="Q47302">
        <f t="shared" si="1479"/>
        <v>11.476261803162137</v>
      </c>
    </row>
    <row r="47303" spans="1:17">
      <c r="A47303">
        <v>2024</v>
      </c>
      <c r="B47303">
        <v>33584</v>
      </c>
      <c r="C47303">
        <v>3</v>
      </c>
      <c r="D47303">
        <v>20230200163600</v>
      </c>
      <c r="E47303">
        <v>1</v>
      </c>
      <c r="F47303">
        <v>358.1</v>
      </c>
      <c r="G47303">
        <v>2</v>
      </c>
      <c r="H47303">
        <v>20230200163602</v>
      </c>
      <c r="I47303">
        <v>202302001636021</v>
      </c>
      <c r="J47303">
        <v>358.1</v>
      </c>
      <c r="K47303">
        <v>43</v>
      </c>
      <c r="L47303">
        <v>2</v>
      </c>
      <c r="M47303">
        <v>119514.18780026106</v>
      </c>
      <c r="N47303">
        <v>18</v>
      </c>
      <c r="O47303">
        <v>71.715535051505626</v>
      </c>
      <c r="P47303" t="str">
        <f t="shared" si="1478"/>
        <v>Grad School</v>
      </c>
      <c r="Q47303">
        <f t="shared" si="1479"/>
        <v>11.691190369668304</v>
      </c>
    </row>
    <row r="47304" spans="1:17">
      <c r="A47304">
        <v>2024</v>
      </c>
      <c r="B47304">
        <v>33730</v>
      </c>
      <c r="C47304">
        <v>3</v>
      </c>
      <c r="D47304">
        <v>20230100156600</v>
      </c>
      <c r="E47304">
        <v>1</v>
      </c>
      <c r="F47304">
        <v>236.59</v>
      </c>
      <c r="G47304">
        <v>1</v>
      </c>
      <c r="H47304">
        <v>20230100156601</v>
      </c>
      <c r="I47304">
        <v>202301001566011</v>
      </c>
      <c r="J47304">
        <v>236.59</v>
      </c>
      <c r="K47304">
        <v>37</v>
      </c>
      <c r="L47304">
        <v>2</v>
      </c>
      <c r="M47304">
        <v>115738.04798598518</v>
      </c>
      <c r="N47304">
        <v>18</v>
      </c>
      <c r="O47304">
        <v>69.829035183319306</v>
      </c>
      <c r="P47304" t="str">
        <f t="shared" si="1478"/>
        <v>Grad School</v>
      </c>
      <c r="Q47304">
        <f t="shared" si="1479"/>
        <v>11.659084709476579</v>
      </c>
    </row>
    <row r="47305" spans="1:17">
      <c r="A47305">
        <v>2024</v>
      </c>
      <c r="B47305">
        <v>33841</v>
      </c>
      <c r="C47305">
        <v>3</v>
      </c>
      <c r="D47305">
        <v>20230200170400</v>
      </c>
      <c r="E47305">
        <v>1</v>
      </c>
      <c r="F47305">
        <v>388.54</v>
      </c>
      <c r="G47305">
        <v>4</v>
      </c>
      <c r="H47305">
        <v>20230200170405</v>
      </c>
      <c r="I47305">
        <v>202302001704051</v>
      </c>
      <c r="J47305">
        <v>388.54</v>
      </c>
      <c r="K47305">
        <v>27</v>
      </c>
      <c r="L47305">
        <v>1</v>
      </c>
      <c r="M47305">
        <v>119550.92068282395</v>
      </c>
      <c r="N47305">
        <v>18</v>
      </c>
      <c r="O47305">
        <v>71.807103131134554</v>
      </c>
      <c r="P47305" t="str">
        <f t="shared" si="1478"/>
        <v>Grad School</v>
      </c>
      <c r="Q47305">
        <f t="shared" si="1479"/>
        <v>11.69149767409332</v>
      </c>
    </row>
    <row r="47306" spans="1:17">
      <c r="A47306">
        <v>2024</v>
      </c>
      <c r="B47306">
        <v>34089</v>
      </c>
      <c r="C47306">
        <v>3</v>
      </c>
      <c r="D47306">
        <v>20240300168900</v>
      </c>
      <c r="E47306">
        <v>1</v>
      </c>
      <c r="F47306">
        <v>364.32</v>
      </c>
      <c r="G47306">
        <v>1</v>
      </c>
      <c r="H47306">
        <v>20240300168901</v>
      </c>
      <c r="I47306">
        <v>202403001689011</v>
      </c>
      <c r="J47306">
        <v>364.32</v>
      </c>
      <c r="K47306">
        <v>40</v>
      </c>
      <c r="L47306">
        <v>1</v>
      </c>
      <c r="M47306">
        <v>114806.0136186232</v>
      </c>
      <c r="N47306">
        <v>18</v>
      </c>
      <c r="O47306">
        <v>70.50813998592082</v>
      </c>
      <c r="P47306" t="str">
        <f t="shared" si="1478"/>
        <v>Grad School</v>
      </c>
      <c r="Q47306">
        <f t="shared" si="1479"/>
        <v>11.650999144933124</v>
      </c>
    </row>
    <row r="47307" spans="1:17">
      <c r="A47307">
        <v>2024</v>
      </c>
      <c r="B47307">
        <v>34980</v>
      </c>
      <c r="C47307">
        <v>3</v>
      </c>
      <c r="D47307">
        <v>0</v>
      </c>
      <c r="E47307">
        <v>1</v>
      </c>
      <c r="F47307">
        <v>312.93</v>
      </c>
      <c r="G47307">
        <v>1</v>
      </c>
      <c r="H47307">
        <v>0</v>
      </c>
      <c r="I47307">
        <v>0</v>
      </c>
      <c r="J47307">
        <v>312.93</v>
      </c>
      <c r="K47307">
        <v>51</v>
      </c>
      <c r="L47307">
        <v>1</v>
      </c>
      <c r="M47307">
        <v>139095.70299515346</v>
      </c>
      <c r="N47307">
        <v>20</v>
      </c>
      <c r="O47307">
        <v>67.727515971657553</v>
      </c>
      <c r="P47307" t="str">
        <f t="shared" si="1478"/>
        <v>Grad School</v>
      </c>
      <c r="Q47307">
        <f t="shared" si="1479"/>
        <v>11.842917485954537</v>
      </c>
    </row>
    <row r="47308" spans="1:17">
      <c r="A47308">
        <v>2024</v>
      </c>
      <c r="B47308">
        <v>35046</v>
      </c>
      <c r="C47308">
        <v>3</v>
      </c>
      <c r="D47308">
        <v>0</v>
      </c>
      <c r="E47308">
        <v>1</v>
      </c>
      <c r="F47308">
        <v>182.82</v>
      </c>
      <c r="G47308">
        <v>2</v>
      </c>
      <c r="H47308">
        <v>0</v>
      </c>
      <c r="I47308">
        <v>0</v>
      </c>
      <c r="J47308">
        <v>182.82</v>
      </c>
      <c r="K47308">
        <v>53</v>
      </c>
      <c r="L47308">
        <v>1</v>
      </c>
      <c r="M47308">
        <v>116852.39764885526</v>
      </c>
      <c r="N47308">
        <v>18</v>
      </c>
      <c r="O47308">
        <v>68.625237019947591</v>
      </c>
      <c r="P47308" t="str">
        <f t="shared" si="1478"/>
        <v>Grad School</v>
      </c>
      <c r="Q47308">
        <f t="shared" si="1479"/>
        <v>11.668666858788201</v>
      </c>
    </row>
    <row r="47309" spans="1:17">
      <c r="A47309">
        <v>2024</v>
      </c>
      <c r="B47309">
        <v>35056</v>
      </c>
      <c r="C47309">
        <v>3</v>
      </c>
      <c r="D47309">
        <v>0</v>
      </c>
      <c r="E47309">
        <v>1</v>
      </c>
      <c r="F47309">
        <v>235.65</v>
      </c>
      <c r="G47309">
        <v>2</v>
      </c>
      <c r="H47309">
        <v>0</v>
      </c>
      <c r="I47309">
        <v>0</v>
      </c>
      <c r="J47309">
        <v>235.65</v>
      </c>
      <c r="K47309">
        <v>37</v>
      </c>
      <c r="L47309">
        <v>2</v>
      </c>
      <c r="M47309">
        <v>118239.98758216511</v>
      </c>
      <c r="N47309">
        <v>18</v>
      </c>
      <c r="O47309">
        <v>67.681703402582059</v>
      </c>
      <c r="P47309" t="str">
        <f t="shared" si="1478"/>
        <v>Grad School</v>
      </c>
      <c r="Q47309">
        <f t="shared" si="1479"/>
        <v>11.680471631159739</v>
      </c>
    </row>
    <row r="47310" spans="1:17">
      <c r="A47310">
        <v>2024</v>
      </c>
      <c r="B47310">
        <v>36247</v>
      </c>
      <c r="C47310">
        <v>3</v>
      </c>
      <c r="D47310">
        <v>20221206339000</v>
      </c>
      <c r="E47310">
        <v>1</v>
      </c>
      <c r="F47310">
        <v>2538.7800000000002</v>
      </c>
      <c r="G47310">
        <v>2</v>
      </c>
      <c r="H47310">
        <v>20221206339002</v>
      </c>
      <c r="I47310">
        <v>202212063390021</v>
      </c>
      <c r="J47310">
        <v>2538.7800000000002</v>
      </c>
      <c r="K47310">
        <v>48</v>
      </c>
      <c r="L47310">
        <v>2</v>
      </c>
      <c r="M47310">
        <v>97954.148638366925</v>
      </c>
      <c r="N47310">
        <v>16</v>
      </c>
      <c r="O47310">
        <v>70.554246158093179</v>
      </c>
      <c r="P47310" t="str">
        <f t="shared" si="1478"/>
        <v>College</v>
      </c>
      <c r="Q47310">
        <f t="shared" si="1479"/>
        <v>11.492254777129832</v>
      </c>
    </row>
    <row r="47311" spans="1:17">
      <c r="A47311">
        <v>2024</v>
      </c>
      <c r="B47311">
        <v>36319</v>
      </c>
      <c r="C47311">
        <v>3</v>
      </c>
      <c r="D47311">
        <v>0</v>
      </c>
      <c r="E47311">
        <v>1</v>
      </c>
      <c r="F47311">
        <v>2841.78</v>
      </c>
      <c r="G47311">
        <v>1</v>
      </c>
      <c r="H47311">
        <v>0</v>
      </c>
      <c r="I47311">
        <v>0</v>
      </c>
      <c r="J47311">
        <v>2841.78</v>
      </c>
      <c r="K47311">
        <v>38</v>
      </c>
      <c r="L47311">
        <v>2</v>
      </c>
      <c r="M47311">
        <v>119737.85222690829</v>
      </c>
      <c r="N47311">
        <v>18</v>
      </c>
      <c r="O47311">
        <v>66.126701435541406</v>
      </c>
      <c r="P47311" t="str">
        <f t="shared" si="1478"/>
        <v>Grad School</v>
      </c>
      <c r="Q47311">
        <f t="shared" si="1479"/>
        <v>11.693060067345936</v>
      </c>
    </row>
    <row r="47312" spans="1:17">
      <c r="A47312">
        <v>2024</v>
      </c>
      <c r="B47312">
        <v>36327</v>
      </c>
      <c r="C47312">
        <v>3</v>
      </c>
      <c r="D47312">
        <v>0</v>
      </c>
      <c r="E47312">
        <v>1</v>
      </c>
      <c r="F47312">
        <v>2722.06</v>
      </c>
      <c r="G47312">
        <v>1</v>
      </c>
      <c r="H47312">
        <v>0</v>
      </c>
      <c r="I47312">
        <v>0</v>
      </c>
      <c r="J47312">
        <v>2722.06</v>
      </c>
      <c r="K47312">
        <v>44</v>
      </c>
      <c r="L47312">
        <v>1</v>
      </c>
      <c r="M47312">
        <v>117568.70643683639</v>
      </c>
      <c r="N47312">
        <v>18</v>
      </c>
      <c r="O47312">
        <v>73.413177104516038</v>
      </c>
      <c r="P47312" t="str">
        <f t="shared" si="1478"/>
        <v>Grad School</v>
      </c>
      <c r="Q47312">
        <f t="shared" si="1479"/>
        <v>11.674778177307735</v>
      </c>
    </row>
    <row r="47313" spans="1:17">
      <c r="A47313">
        <v>2024</v>
      </c>
      <c r="B47313">
        <v>36330</v>
      </c>
      <c r="C47313">
        <v>3</v>
      </c>
      <c r="D47313">
        <v>0</v>
      </c>
      <c r="E47313">
        <v>1</v>
      </c>
      <c r="F47313">
        <v>2831.14</v>
      </c>
      <c r="G47313">
        <v>1</v>
      </c>
      <c r="H47313">
        <v>0</v>
      </c>
      <c r="I47313">
        <v>0</v>
      </c>
      <c r="J47313">
        <v>2831.14</v>
      </c>
      <c r="K47313">
        <v>52</v>
      </c>
      <c r="L47313">
        <v>1</v>
      </c>
      <c r="M47313">
        <v>90338.775368723422</v>
      </c>
      <c r="N47313">
        <v>16</v>
      </c>
      <c r="O47313">
        <v>68.921251577167311</v>
      </c>
      <c r="P47313" t="str">
        <f t="shared" si="1478"/>
        <v>College</v>
      </c>
      <c r="Q47313">
        <f t="shared" si="1479"/>
        <v>11.411322053313343</v>
      </c>
    </row>
    <row r="47314" spans="1:17">
      <c r="A47314">
        <v>2024</v>
      </c>
      <c r="B47314">
        <v>36330</v>
      </c>
      <c r="C47314">
        <v>3</v>
      </c>
      <c r="D47314">
        <v>0</v>
      </c>
      <c r="E47314">
        <v>1</v>
      </c>
      <c r="F47314">
        <v>2831.14</v>
      </c>
      <c r="G47314">
        <v>2</v>
      </c>
      <c r="H47314">
        <v>0</v>
      </c>
      <c r="I47314">
        <v>0</v>
      </c>
      <c r="J47314">
        <v>2831.14</v>
      </c>
      <c r="K47314">
        <v>50</v>
      </c>
      <c r="L47314">
        <v>2</v>
      </c>
      <c r="M47314">
        <v>141769.01328269142</v>
      </c>
      <c r="N47314">
        <v>20</v>
      </c>
      <c r="O47314">
        <v>70.041099971802851</v>
      </c>
      <c r="P47314" t="str">
        <f t="shared" si="1478"/>
        <v>Grad School</v>
      </c>
      <c r="Q47314">
        <f t="shared" si="1479"/>
        <v>11.861954345100798</v>
      </c>
    </row>
    <row r="47315" spans="1:17">
      <c r="A47315">
        <v>2024</v>
      </c>
      <c r="B47315">
        <v>36338</v>
      </c>
      <c r="C47315">
        <v>3</v>
      </c>
      <c r="D47315">
        <v>0</v>
      </c>
      <c r="E47315">
        <v>1</v>
      </c>
      <c r="F47315">
        <v>2033.44</v>
      </c>
      <c r="G47315">
        <v>2</v>
      </c>
      <c r="H47315">
        <v>0</v>
      </c>
      <c r="I47315">
        <v>0</v>
      </c>
      <c r="J47315">
        <v>2033.44</v>
      </c>
      <c r="K47315">
        <v>52</v>
      </c>
      <c r="L47315">
        <v>2</v>
      </c>
      <c r="M47315">
        <v>93225.203248861464</v>
      </c>
      <c r="N47315">
        <v>16</v>
      </c>
      <c r="O47315">
        <v>71.057121775056316</v>
      </c>
      <c r="P47315" t="str">
        <f t="shared" si="1478"/>
        <v>College</v>
      </c>
      <c r="Q47315">
        <f t="shared" si="1479"/>
        <v>11.442773385241603</v>
      </c>
    </row>
    <row r="47316" spans="1:17">
      <c r="A47316">
        <v>2024</v>
      </c>
      <c r="B47316">
        <v>36475</v>
      </c>
      <c r="C47316">
        <v>3</v>
      </c>
      <c r="D47316">
        <v>20230300840400</v>
      </c>
      <c r="E47316">
        <v>1</v>
      </c>
      <c r="F47316">
        <v>2228.6799999999998</v>
      </c>
      <c r="G47316">
        <v>1</v>
      </c>
      <c r="H47316">
        <v>20230300840401</v>
      </c>
      <c r="I47316">
        <v>202303008404011</v>
      </c>
      <c r="J47316">
        <v>2228.6799999999998</v>
      </c>
      <c r="K47316">
        <v>47</v>
      </c>
      <c r="L47316">
        <v>1</v>
      </c>
      <c r="M47316">
        <v>109278.84343445863</v>
      </c>
      <c r="N47316">
        <v>18</v>
      </c>
      <c r="O47316">
        <v>66.29058847732955</v>
      </c>
      <c r="P47316" t="str">
        <f t="shared" si="1478"/>
        <v>Grad School</v>
      </c>
      <c r="Q47316">
        <f t="shared" si="1479"/>
        <v>11.601658091242559</v>
      </c>
    </row>
    <row r="47317" spans="1:17">
      <c r="A47317">
        <v>2024</v>
      </c>
      <c r="B47317">
        <v>38601</v>
      </c>
      <c r="C47317">
        <v>3</v>
      </c>
      <c r="D47317">
        <v>20240200589100</v>
      </c>
      <c r="E47317">
        <v>1</v>
      </c>
      <c r="F47317">
        <v>1888.39</v>
      </c>
      <c r="G47317">
        <v>1</v>
      </c>
      <c r="H47317">
        <v>20240200589101</v>
      </c>
      <c r="I47317">
        <v>202402005891011</v>
      </c>
      <c r="J47317">
        <v>1888.39</v>
      </c>
      <c r="K47317">
        <v>58</v>
      </c>
      <c r="L47317">
        <v>1</v>
      </c>
      <c r="M47317">
        <v>115293.99700497239</v>
      </c>
      <c r="N47317">
        <v>18</v>
      </c>
      <c r="O47317">
        <v>69.881248864133752</v>
      </c>
      <c r="P47317" t="str">
        <f t="shared" si="1478"/>
        <v>Grad School</v>
      </c>
      <c r="Q47317">
        <f t="shared" si="1479"/>
        <v>11.655240640764493</v>
      </c>
    </row>
    <row r="47318" spans="1:17">
      <c r="A47318">
        <v>2024</v>
      </c>
      <c r="B47318">
        <v>39419</v>
      </c>
      <c r="C47318">
        <v>3</v>
      </c>
      <c r="D47318">
        <v>0</v>
      </c>
      <c r="E47318">
        <v>1</v>
      </c>
      <c r="F47318">
        <v>2389.64</v>
      </c>
      <c r="G47318">
        <v>1</v>
      </c>
      <c r="H47318">
        <v>0</v>
      </c>
      <c r="I47318">
        <v>0</v>
      </c>
      <c r="J47318">
        <v>2389.64</v>
      </c>
      <c r="K47318">
        <v>55</v>
      </c>
      <c r="L47318">
        <v>2</v>
      </c>
      <c r="M47318">
        <v>119232.25356723525</v>
      </c>
      <c r="N47318">
        <v>18</v>
      </c>
      <c r="O47318">
        <v>66.027499296882382</v>
      </c>
      <c r="P47318" t="str">
        <f t="shared" si="1478"/>
        <v>Grad School</v>
      </c>
      <c r="Q47318">
        <f t="shared" si="1479"/>
        <v>11.688828580629988</v>
      </c>
    </row>
    <row r="47319" spans="1:17">
      <c r="A47319">
        <v>2024</v>
      </c>
      <c r="B47319">
        <v>39419</v>
      </c>
      <c r="C47319">
        <v>3</v>
      </c>
      <c r="D47319">
        <v>0</v>
      </c>
      <c r="E47319">
        <v>1</v>
      </c>
      <c r="F47319">
        <v>2389.64</v>
      </c>
      <c r="G47319">
        <v>2</v>
      </c>
      <c r="H47319">
        <v>0</v>
      </c>
      <c r="I47319">
        <v>0</v>
      </c>
      <c r="J47319">
        <v>2389.64</v>
      </c>
      <c r="K47319">
        <v>53</v>
      </c>
      <c r="L47319">
        <v>1</v>
      </c>
      <c r="M47319">
        <v>89069.623274873855</v>
      </c>
      <c r="N47319">
        <v>16</v>
      </c>
      <c r="O47319">
        <v>68.581663030118506</v>
      </c>
      <c r="P47319" t="str">
        <f t="shared" si="1478"/>
        <v>College</v>
      </c>
      <c r="Q47319">
        <f t="shared" si="1479"/>
        <v>11.39717362687699</v>
      </c>
    </row>
    <row r="47320" spans="1:17">
      <c r="A47320">
        <v>2024</v>
      </c>
      <c r="B47320">
        <v>41393</v>
      </c>
      <c r="C47320">
        <v>3</v>
      </c>
      <c r="D47320">
        <v>20230300707700</v>
      </c>
      <c r="E47320">
        <v>1</v>
      </c>
      <c r="F47320">
        <v>2950.07</v>
      </c>
      <c r="G47320">
        <v>2</v>
      </c>
      <c r="H47320">
        <v>20230300707702</v>
      </c>
      <c r="I47320">
        <v>202303007077021</v>
      </c>
      <c r="J47320">
        <v>2950.07</v>
      </c>
      <c r="K47320">
        <v>62</v>
      </c>
      <c r="L47320">
        <v>1</v>
      </c>
      <c r="M47320">
        <v>124983.91989657143</v>
      </c>
      <c r="N47320">
        <v>18</v>
      </c>
      <c r="O47320">
        <v>68.470764795719049</v>
      </c>
      <c r="P47320" t="str">
        <f t="shared" si="1478"/>
        <v>Grad School</v>
      </c>
      <c r="Q47320">
        <f t="shared" si="1479"/>
        <v>11.735940367182069</v>
      </c>
    </row>
    <row r="47321" spans="1:17">
      <c r="A47321">
        <v>2024</v>
      </c>
      <c r="B47321">
        <v>41401</v>
      </c>
      <c r="C47321">
        <v>3</v>
      </c>
      <c r="D47321">
        <v>20230300708500</v>
      </c>
      <c r="E47321">
        <v>1</v>
      </c>
      <c r="F47321">
        <v>2695.99</v>
      </c>
      <c r="G47321">
        <v>2</v>
      </c>
      <c r="H47321">
        <v>20230300708502</v>
      </c>
      <c r="I47321">
        <v>202303007085021</v>
      </c>
      <c r="J47321">
        <v>2695.99</v>
      </c>
      <c r="K47321">
        <v>58</v>
      </c>
      <c r="L47321">
        <v>2</v>
      </c>
      <c r="M47321">
        <v>114538.08823697637</v>
      </c>
      <c r="N47321">
        <v>18</v>
      </c>
      <c r="O47321">
        <v>70.332591353741066</v>
      </c>
      <c r="P47321" t="str">
        <f t="shared" si="1478"/>
        <v>Grad School</v>
      </c>
      <c r="Q47321">
        <f t="shared" si="1479"/>
        <v>11.648662695019105</v>
      </c>
    </row>
    <row r="47322" spans="1:17">
      <c r="A47322">
        <v>2024</v>
      </c>
      <c r="B47322">
        <v>42863</v>
      </c>
      <c r="C47322">
        <v>3</v>
      </c>
      <c r="D47322">
        <v>20240100229300</v>
      </c>
      <c r="E47322">
        <v>1</v>
      </c>
      <c r="F47322">
        <v>2655.34</v>
      </c>
      <c r="G47322">
        <v>2</v>
      </c>
      <c r="H47322">
        <v>20240100229302</v>
      </c>
      <c r="I47322">
        <v>202401002293021</v>
      </c>
      <c r="J47322">
        <v>2655.34</v>
      </c>
      <c r="K47322">
        <v>43</v>
      </c>
      <c r="L47322">
        <v>2</v>
      </c>
      <c r="M47322">
        <v>141654.79652693318</v>
      </c>
      <c r="N47322">
        <v>20</v>
      </c>
      <c r="O47322">
        <v>64.270317183290842</v>
      </c>
      <c r="P47322" t="str">
        <f t="shared" si="1478"/>
        <v>Grad School</v>
      </c>
      <c r="Q47322">
        <f t="shared" si="1479"/>
        <v>11.861148366506283</v>
      </c>
    </row>
    <row r="47323" spans="1:17">
      <c r="A47323">
        <v>2024</v>
      </c>
      <c r="B47323">
        <v>43219</v>
      </c>
      <c r="C47323">
        <v>3</v>
      </c>
      <c r="D47323">
        <v>0</v>
      </c>
      <c r="E47323">
        <v>1</v>
      </c>
      <c r="F47323">
        <v>2866.19</v>
      </c>
      <c r="G47323">
        <v>1</v>
      </c>
      <c r="H47323">
        <v>0</v>
      </c>
      <c r="I47323">
        <v>0</v>
      </c>
      <c r="J47323">
        <v>2866.19</v>
      </c>
      <c r="K47323">
        <v>53</v>
      </c>
      <c r="L47323">
        <v>1</v>
      </c>
      <c r="M47323">
        <v>97467.575404474788</v>
      </c>
      <c r="N47323">
        <v>16</v>
      </c>
      <c r="O47323">
        <v>71.785930576870172</v>
      </c>
      <c r="P47323" t="str">
        <f t="shared" si="1478"/>
        <v>College</v>
      </c>
      <c r="Q47323">
        <f t="shared" si="1479"/>
        <v>11.48727504172151</v>
      </c>
    </row>
    <row r="47324" spans="1:17">
      <c r="A47324">
        <v>2024</v>
      </c>
      <c r="B47324">
        <v>43244</v>
      </c>
      <c r="C47324">
        <v>3</v>
      </c>
      <c r="D47324">
        <v>20230200227000</v>
      </c>
      <c r="E47324">
        <v>1</v>
      </c>
      <c r="F47324">
        <v>3290.85</v>
      </c>
      <c r="G47324">
        <v>1</v>
      </c>
      <c r="H47324">
        <v>20230200227001</v>
      </c>
      <c r="I47324">
        <v>202302002270012</v>
      </c>
      <c r="J47324">
        <v>3290.85</v>
      </c>
      <c r="K47324">
        <v>60</v>
      </c>
      <c r="L47324">
        <v>1</v>
      </c>
      <c r="M47324">
        <v>138167.39490746593</v>
      </c>
      <c r="N47324">
        <v>20</v>
      </c>
      <c r="O47324">
        <v>69.786839508790891</v>
      </c>
      <c r="P47324" t="str">
        <f t="shared" si="1478"/>
        <v>Grad School</v>
      </c>
      <c r="Q47324">
        <f t="shared" si="1479"/>
        <v>11.836221235617097</v>
      </c>
    </row>
    <row r="47325" spans="1:17">
      <c r="A47325">
        <v>2024</v>
      </c>
      <c r="B47325">
        <v>45461</v>
      </c>
      <c r="C47325">
        <v>3</v>
      </c>
      <c r="D47325">
        <v>20230200196000</v>
      </c>
      <c r="E47325">
        <v>1</v>
      </c>
      <c r="F47325">
        <v>2559.8000000000002</v>
      </c>
      <c r="G47325">
        <v>1</v>
      </c>
      <c r="H47325">
        <v>20230200196001</v>
      </c>
      <c r="I47325">
        <v>202302001960011</v>
      </c>
      <c r="J47325">
        <v>2559.8000000000002</v>
      </c>
      <c r="K47325">
        <v>64</v>
      </c>
      <c r="L47325">
        <v>1</v>
      </c>
      <c r="M47325">
        <v>99178.575263248611</v>
      </c>
      <c r="N47325">
        <v>16</v>
      </c>
      <c r="O47325">
        <v>65.46988863282246</v>
      </c>
      <c r="P47325" t="str">
        <f t="shared" si="1478"/>
        <v>College</v>
      </c>
      <c r="Q47325">
        <f t="shared" si="1479"/>
        <v>11.504677294778103</v>
      </c>
    </row>
    <row r="47326" spans="1:17">
      <c r="A47326">
        <v>2024</v>
      </c>
      <c r="B47326">
        <v>46106</v>
      </c>
      <c r="C47326">
        <v>3</v>
      </c>
      <c r="D47326">
        <v>0</v>
      </c>
      <c r="E47326">
        <v>1</v>
      </c>
      <c r="F47326">
        <v>2225.4</v>
      </c>
      <c r="G47326">
        <v>2</v>
      </c>
      <c r="H47326">
        <v>0</v>
      </c>
      <c r="I47326">
        <v>0</v>
      </c>
      <c r="J47326">
        <v>2225.4</v>
      </c>
      <c r="K47326">
        <v>46</v>
      </c>
      <c r="L47326">
        <v>1</v>
      </c>
      <c r="M47326">
        <v>121870.76648065688</v>
      </c>
      <c r="N47326">
        <v>18</v>
      </c>
      <c r="O47326">
        <v>74.468608226720249</v>
      </c>
      <c r="P47326" t="str">
        <f t="shared" si="1478"/>
        <v>Grad School</v>
      </c>
      <c r="Q47326">
        <f t="shared" si="1479"/>
        <v>11.710716471127851</v>
      </c>
    </row>
    <row r="47327" spans="1:17">
      <c r="A47327">
        <v>2024</v>
      </c>
      <c r="B47327">
        <v>48491</v>
      </c>
      <c r="C47327">
        <v>3</v>
      </c>
      <c r="D47327">
        <v>20240200220300</v>
      </c>
      <c r="E47327">
        <v>1</v>
      </c>
      <c r="F47327">
        <v>2256.5300000000002</v>
      </c>
      <c r="G47327">
        <v>1</v>
      </c>
      <c r="H47327">
        <v>20240200220301</v>
      </c>
      <c r="I47327">
        <v>202402002203011</v>
      </c>
      <c r="J47327">
        <v>2256.5300000000002</v>
      </c>
      <c r="K47327">
        <v>52</v>
      </c>
      <c r="L47327">
        <v>1</v>
      </c>
      <c r="M47327">
        <v>98133.525043301022</v>
      </c>
      <c r="N47327">
        <v>16</v>
      </c>
      <c r="O47327">
        <v>70.184819819318236</v>
      </c>
      <c r="P47327" t="str">
        <f t="shared" si="1478"/>
        <v>College</v>
      </c>
      <c r="Q47327">
        <f t="shared" si="1479"/>
        <v>11.494084330733088</v>
      </c>
    </row>
    <row r="47328" spans="1:17">
      <c r="A47328">
        <v>2024</v>
      </c>
      <c r="B47328">
        <v>48595</v>
      </c>
      <c r="C47328">
        <v>3</v>
      </c>
      <c r="D47328">
        <v>0</v>
      </c>
      <c r="E47328">
        <v>1</v>
      </c>
      <c r="F47328">
        <v>2248.4699999999998</v>
      </c>
      <c r="G47328">
        <v>2</v>
      </c>
      <c r="H47328">
        <v>0</v>
      </c>
      <c r="I47328">
        <v>0</v>
      </c>
      <c r="J47328">
        <v>2248.4699999999998</v>
      </c>
      <c r="K47328">
        <v>49</v>
      </c>
      <c r="L47328">
        <v>2</v>
      </c>
      <c r="M47328">
        <v>110198.21378006293</v>
      </c>
      <c r="N47328">
        <v>18</v>
      </c>
      <c r="O47328">
        <v>74.015749623005235</v>
      </c>
      <c r="P47328" t="str">
        <f t="shared" si="1478"/>
        <v>Grad School</v>
      </c>
      <c r="Q47328">
        <f t="shared" si="1479"/>
        <v>11.610035966677234</v>
      </c>
    </row>
    <row r="47329" spans="1:17">
      <c r="A47329">
        <v>2024</v>
      </c>
      <c r="B47329">
        <v>49330</v>
      </c>
      <c r="C47329">
        <v>3</v>
      </c>
      <c r="D47329">
        <v>20240100334000</v>
      </c>
      <c r="E47329">
        <v>1</v>
      </c>
      <c r="F47329">
        <v>1556.95</v>
      </c>
      <c r="G47329">
        <v>1</v>
      </c>
      <c r="H47329">
        <v>20240100334001</v>
      </c>
      <c r="I47329">
        <v>202401003340011</v>
      </c>
      <c r="J47329">
        <v>1556.95</v>
      </c>
      <c r="K47329">
        <v>37</v>
      </c>
      <c r="L47329">
        <v>2</v>
      </c>
      <c r="M47329">
        <v>144876.73021685926</v>
      </c>
      <c r="N47329">
        <v>20</v>
      </c>
      <c r="O47329">
        <v>71.781285904423768</v>
      </c>
      <c r="P47329" t="str">
        <f t="shared" si="1478"/>
        <v>Grad School</v>
      </c>
      <c r="Q47329">
        <f t="shared" si="1479"/>
        <v>11.883638523396341</v>
      </c>
    </row>
    <row r="47330" spans="1:17">
      <c r="A47330">
        <v>2024</v>
      </c>
      <c r="B47330">
        <v>50071</v>
      </c>
      <c r="C47330">
        <v>3</v>
      </c>
      <c r="D47330">
        <v>20231200739500</v>
      </c>
      <c r="E47330">
        <v>1</v>
      </c>
      <c r="F47330">
        <v>1452.39</v>
      </c>
      <c r="G47330">
        <v>1</v>
      </c>
      <c r="H47330">
        <v>20231200739501</v>
      </c>
      <c r="I47330">
        <v>202312007395011</v>
      </c>
      <c r="J47330">
        <v>1452.39</v>
      </c>
      <c r="K47330">
        <v>43</v>
      </c>
      <c r="L47330">
        <v>2</v>
      </c>
      <c r="M47330">
        <v>119014.20826864758</v>
      </c>
      <c r="N47330">
        <v>18</v>
      </c>
      <c r="O47330">
        <v>70.3453268429612</v>
      </c>
      <c r="P47330" t="str">
        <f t="shared" si="1478"/>
        <v>Grad School</v>
      </c>
      <c r="Q47330">
        <f t="shared" si="1479"/>
        <v>11.686998162181911</v>
      </c>
    </row>
    <row r="47331" spans="1:17">
      <c r="A47331">
        <v>2024</v>
      </c>
      <c r="B47331">
        <v>50155</v>
      </c>
      <c r="C47331">
        <v>3</v>
      </c>
      <c r="D47331">
        <v>20240300744400</v>
      </c>
      <c r="E47331">
        <v>1</v>
      </c>
      <c r="F47331">
        <v>3623.13</v>
      </c>
      <c r="G47331">
        <v>2</v>
      </c>
      <c r="H47331">
        <v>20240300744402</v>
      </c>
      <c r="I47331">
        <v>202403007444021</v>
      </c>
      <c r="J47331">
        <v>3623.13</v>
      </c>
      <c r="K47331">
        <v>64</v>
      </c>
      <c r="L47331">
        <v>1</v>
      </c>
      <c r="M47331">
        <v>142516.58973858319</v>
      </c>
      <c r="N47331">
        <v>20</v>
      </c>
      <c r="O47331">
        <v>67.30039434828592</v>
      </c>
      <c r="P47331" t="str">
        <f t="shared" si="1478"/>
        <v>Grad School</v>
      </c>
      <c r="Q47331">
        <f t="shared" si="1479"/>
        <v>11.867213691132779</v>
      </c>
    </row>
    <row r="47332" spans="1:17">
      <c r="A47332">
        <v>2024</v>
      </c>
      <c r="B47332">
        <v>52245</v>
      </c>
      <c r="C47332">
        <v>3</v>
      </c>
      <c r="D47332">
        <v>20231200008400</v>
      </c>
      <c r="E47332">
        <v>1</v>
      </c>
      <c r="F47332">
        <v>3373.44</v>
      </c>
      <c r="G47332">
        <v>1</v>
      </c>
      <c r="H47332">
        <v>20231200008401</v>
      </c>
      <c r="I47332">
        <v>202312000084011</v>
      </c>
      <c r="J47332">
        <v>3373.44</v>
      </c>
      <c r="K47332">
        <v>31</v>
      </c>
      <c r="L47332">
        <v>1</v>
      </c>
      <c r="M47332">
        <v>93456.5957120573</v>
      </c>
      <c r="N47332">
        <v>16</v>
      </c>
      <c r="O47332">
        <v>68.354667976400705</v>
      </c>
      <c r="P47332" t="str">
        <f t="shared" si="1478"/>
        <v>College</v>
      </c>
      <c r="Q47332">
        <f t="shared" si="1479"/>
        <v>11.445252390511373</v>
      </c>
    </row>
    <row r="47333" spans="1:17">
      <c r="A47333">
        <v>2024</v>
      </c>
      <c r="B47333">
        <v>55865</v>
      </c>
      <c r="C47333">
        <v>3</v>
      </c>
      <c r="D47333">
        <v>20230200057800</v>
      </c>
      <c r="E47333">
        <v>1</v>
      </c>
      <c r="F47333">
        <v>1429.58</v>
      </c>
      <c r="G47333">
        <v>1</v>
      </c>
      <c r="H47333">
        <v>20230200057801</v>
      </c>
      <c r="I47333">
        <v>202302000578011</v>
      </c>
      <c r="J47333">
        <v>1429.58</v>
      </c>
      <c r="K47333">
        <v>31</v>
      </c>
      <c r="L47333">
        <v>2</v>
      </c>
      <c r="M47333">
        <v>138919.27030969266</v>
      </c>
      <c r="N47333">
        <v>20</v>
      </c>
      <c r="O47333">
        <v>66.789200360611403</v>
      </c>
      <c r="P47333" t="str">
        <f t="shared" si="1478"/>
        <v>Grad School</v>
      </c>
      <c r="Q47333">
        <f t="shared" si="1479"/>
        <v>11.841648254250584</v>
      </c>
    </row>
    <row r="47334" spans="1:17">
      <c r="A47334">
        <v>2024</v>
      </c>
      <c r="B47334">
        <v>56526</v>
      </c>
      <c r="C47334">
        <v>3</v>
      </c>
      <c r="D47334">
        <v>20240100062900</v>
      </c>
      <c r="E47334">
        <v>1</v>
      </c>
      <c r="F47334">
        <v>817.59</v>
      </c>
      <c r="G47334">
        <v>2</v>
      </c>
      <c r="H47334">
        <v>20240100062902</v>
      </c>
      <c r="I47334">
        <v>202401000629021</v>
      </c>
      <c r="J47334">
        <v>817.59</v>
      </c>
      <c r="K47334">
        <v>51</v>
      </c>
      <c r="L47334">
        <v>1</v>
      </c>
      <c r="M47334">
        <v>135302.61077656673</v>
      </c>
      <c r="N47334">
        <v>20</v>
      </c>
      <c r="O47334">
        <v>67.329949737810566</v>
      </c>
      <c r="P47334" t="str">
        <f t="shared" si="1478"/>
        <v>Grad School</v>
      </c>
      <c r="Q47334">
        <f t="shared" si="1479"/>
        <v>11.815269110177933</v>
      </c>
    </row>
    <row r="47335" spans="1:17">
      <c r="A47335">
        <v>2024</v>
      </c>
      <c r="B47335">
        <v>56999</v>
      </c>
      <c r="C47335">
        <v>3</v>
      </c>
      <c r="D47335">
        <v>0</v>
      </c>
      <c r="E47335">
        <v>1</v>
      </c>
      <c r="F47335">
        <v>944.71</v>
      </c>
      <c r="G47335">
        <v>2</v>
      </c>
      <c r="H47335">
        <v>0</v>
      </c>
      <c r="I47335">
        <v>0</v>
      </c>
      <c r="J47335">
        <v>944.71</v>
      </c>
      <c r="K47335">
        <v>59</v>
      </c>
      <c r="L47335">
        <v>1</v>
      </c>
      <c r="M47335">
        <v>89272.062709682505</v>
      </c>
      <c r="N47335">
        <v>16</v>
      </c>
      <c r="O47335">
        <v>68.474381336671428</v>
      </c>
      <c r="P47335" t="str">
        <f t="shared" si="1478"/>
        <v>College</v>
      </c>
      <c r="Q47335">
        <f t="shared" si="1479"/>
        <v>11.399443870321631</v>
      </c>
    </row>
    <row r="47336" spans="1:17">
      <c r="A47336">
        <v>2024</v>
      </c>
      <c r="B47336">
        <v>62032</v>
      </c>
      <c r="C47336">
        <v>3</v>
      </c>
      <c r="D47336">
        <v>20240200774300</v>
      </c>
      <c r="E47336">
        <v>1</v>
      </c>
      <c r="F47336">
        <v>2746.51</v>
      </c>
      <c r="G47336">
        <v>2</v>
      </c>
      <c r="H47336">
        <v>20240200774302</v>
      </c>
      <c r="I47336">
        <v>202402007743021</v>
      </c>
      <c r="J47336">
        <v>2746.51</v>
      </c>
      <c r="K47336">
        <v>38</v>
      </c>
      <c r="L47336">
        <v>2</v>
      </c>
      <c r="M47336">
        <v>132960.36696565556</v>
      </c>
      <c r="N47336">
        <v>20</v>
      </c>
      <c r="O47336">
        <v>68.797035892912703</v>
      </c>
      <c r="P47336" t="str">
        <f t="shared" si="1478"/>
        <v>Grad School</v>
      </c>
      <c r="Q47336">
        <f t="shared" si="1479"/>
        <v>11.797806370055801</v>
      </c>
    </row>
    <row r="47337" spans="1:17">
      <c r="A47337">
        <v>2024</v>
      </c>
      <c r="B47337">
        <v>62584</v>
      </c>
      <c r="C47337">
        <v>3</v>
      </c>
      <c r="D47337">
        <v>0</v>
      </c>
      <c r="E47337">
        <v>1</v>
      </c>
      <c r="F47337">
        <v>2489.3200000000002</v>
      </c>
      <c r="G47337">
        <v>1</v>
      </c>
      <c r="H47337">
        <v>0</v>
      </c>
      <c r="I47337">
        <v>0</v>
      </c>
      <c r="J47337">
        <v>2489.3200000000002</v>
      </c>
      <c r="K47337">
        <v>32</v>
      </c>
      <c r="L47337">
        <v>2</v>
      </c>
      <c r="M47337">
        <v>92748.922487085598</v>
      </c>
      <c r="N47337">
        <v>16</v>
      </c>
      <c r="O47337">
        <v>72.520641136230168</v>
      </c>
      <c r="P47337" t="str">
        <f t="shared" si="1478"/>
        <v>College</v>
      </c>
      <c r="Q47337">
        <f t="shared" si="1479"/>
        <v>11.437651363012286</v>
      </c>
    </row>
    <row r="47338" spans="1:17">
      <c r="A47338">
        <v>2024</v>
      </c>
      <c r="B47338">
        <v>62951</v>
      </c>
      <c r="C47338">
        <v>3</v>
      </c>
      <c r="D47338">
        <v>0</v>
      </c>
      <c r="E47338">
        <v>1</v>
      </c>
      <c r="F47338">
        <v>2199.8200000000002</v>
      </c>
      <c r="G47338">
        <v>1</v>
      </c>
      <c r="H47338">
        <v>0</v>
      </c>
      <c r="I47338">
        <v>0</v>
      </c>
      <c r="J47338">
        <v>2199.8200000000002</v>
      </c>
      <c r="K47338">
        <v>52</v>
      </c>
      <c r="L47338">
        <v>1</v>
      </c>
      <c r="M47338">
        <v>119113.35762361618</v>
      </c>
      <c r="N47338">
        <v>18</v>
      </c>
      <c r="O47338">
        <v>69.596248830517993</v>
      </c>
      <c r="P47338" t="str">
        <f t="shared" si="1478"/>
        <v>Grad School</v>
      </c>
      <c r="Q47338">
        <f t="shared" si="1479"/>
        <v>11.687830903744837</v>
      </c>
    </row>
    <row r="47339" spans="1:17">
      <c r="A47339">
        <v>2024</v>
      </c>
      <c r="B47339">
        <v>63298</v>
      </c>
      <c r="C47339">
        <v>3</v>
      </c>
      <c r="D47339">
        <v>0</v>
      </c>
      <c r="E47339">
        <v>1</v>
      </c>
      <c r="F47339">
        <v>2881.02</v>
      </c>
      <c r="G47339">
        <v>1</v>
      </c>
      <c r="H47339">
        <v>0</v>
      </c>
      <c r="I47339">
        <v>0</v>
      </c>
      <c r="J47339">
        <v>2881.02</v>
      </c>
      <c r="K47339">
        <v>48</v>
      </c>
      <c r="L47339">
        <v>1</v>
      </c>
      <c r="M47339">
        <v>110487.89269251133</v>
      </c>
      <c r="N47339">
        <v>18</v>
      </c>
      <c r="O47339">
        <v>67.701660692708941</v>
      </c>
      <c r="P47339" t="str">
        <f t="shared" si="1478"/>
        <v>Grad School</v>
      </c>
      <c r="Q47339">
        <f t="shared" si="1479"/>
        <v>11.612661225543327</v>
      </c>
    </row>
    <row r="47340" spans="1:17">
      <c r="A47340">
        <v>2024</v>
      </c>
      <c r="B47340">
        <v>63440</v>
      </c>
      <c r="C47340">
        <v>3</v>
      </c>
      <c r="D47340">
        <v>0</v>
      </c>
      <c r="E47340">
        <v>1</v>
      </c>
      <c r="F47340">
        <v>2858.48</v>
      </c>
      <c r="G47340">
        <v>2</v>
      </c>
      <c r="H47340">
        <v>0</v>
      </c>
      <c r="I47340">
        <v>0</v>
      </c>
      <c r="J47340">
        <v>2858.48</v>
      </c>
      <c r="K47340">
        <v>62</v>
      </c>
      <c r="L47340">
        <v>2</v>
      </c>
      <c r="M47340">
        <v>115381.31712989608</v>
      </c>
      <c r="N47340">
        <v>18</v>
      </c>
      <c r="O47340">
        <v>71.848196203959574</v>
      </c>
      <c r="P47340" t="str">
        <f t="shared" si="1478"/>
        <v>Grad School</v>
      </c>
      <c r="Q47340">
        <f t="shared" si="1479"/>
        <v>11.655997723328113</v>
      </c>
    </row>
    <row r="47341" spans="1:17">
      <c r="A47341">
        <v>2024</v>
      </c>
      <c r="B47341">
        <v>66123</v>
      </c>
      <c r="C47341">
        <v>3</v>
      </c>
      <c r="D47341">
        <v>0</v>
      </c>
      <c r="E47341">
        <v>1</v>
      </c>
      <c r="F47341">
        <v>355.25</v>
      </c>
      <c r="G47341">
        <v>1</v>
      </c>
      <c r="H47341">
        <v>0</v>
      </c>
      <c r="I47341">
        <v>0</v>
      </c>
      <c r="J47341">
        <v>355.25</v>
      </c>
      <c r="K47341">
        <v>44</v>
      </c>
      <c r="L47341">
        <v>2</v>
      </c>
      <c r="M47341">
        <v>135719.00897116461</v>
      </c>
      <c r="N47341">
        <v>20</v>
      </c>
      <c r="O47341">
        <v>67.992835741161755</v>
      </c>
      <c r="P47341" t="str">
        <f t="shared" si="1478"/>
        <v>Grad School</v>
      </c>
      <c r="Q47341">
        <f t="shared" si="1479"/>
        <v>11.818341916861225</v>
      </c>
    </row>
    <row r="47342" spans="1:17">
      <c r="A47342">
        <v>2024</v>
      </c>
      <c r="B47342">
        <v>66858</v>
      </c>
      <c r="C47342">
        <v>3</v>
      </c>
      <c r="D47342">
        <v>20240200466000</v>
      </c>
      <c r="E47342">
        <v>1</v>
      </c>
      <c r="F47342">
        <v>348.59</v>
      </c>
      <c r="G47342">
        <v>1</v>
      </c>
      <c r="H47342">
        <v>20240200466001</v>
      </c>
      <c r="I47342">
        <v>202402004660011</v>
      </c>
      <c r="J47342">
        <v>348.59</v>
      </c>
      <c r="K47342">
        <v>34</v>
      </c>
      <c r="L47342">
        <v>2</v>
      </c>
      <c r="M47342">
        <v>96468.933078308124</v>
      </c>
      <c r="N47342">
        <v>16</v>
      </c>
      <c r="O47342">
        <v>71.869786006686837</v>
      </c>
      <c r="P47342" t="str">
        <f t="shared" si="1478"/>
        <v>College</v>
      </c>
      <c r="Q47342">
        <f t="shared" si="1479"/>
        <v>11.476976298481881</v>
      </c>
    </row>
    <row r="47343" spans="1:17">
      <c r="A47343">
        <v>2024</v>
      </c>
      <c r="B47343">
        <v>68269</v>
      </c>
      <c r="C47343">
        <v>3</v>
      </c>
      <c r="D47343">
        <v>0</v>
      </c>
      <c r="E47343">
        <v>1</v>
      </c>
      <c r="F47343">
        <v>576.51</v>
      </c>
      <c r="G47343">
        <v>1</v>
      </c>
      <c r="H47343">
        <v>0</v>
      </c>
      <c r="I47343">
        <v>0</v>
      </c>
      <c r="J47343">
        <v>576.51</v>
      </c>
      <c r="K47343">
        <v>50</v>
      </c>
      <c r="L47343">
        <v>1</v>
      </c>
      <c r="M47343">
        <v>97046.819207888504</v>
      </c>
      <c r="N47343">
        <v>16</v>
      </c>
      <c r="O47343">
        <v>69.634920632135135</v>
      </c>
      <c r="P47343" t="str">
        <f t="shared" si="1478"/>
        <v>College</v>
      </c>
      <c r="Q47343">
        <f t="shared" si="1479"/>
        <v>11.482948813283015</v>
      </c>
    </row>
    <row r="47344" spans="1:17">
      <c r="A47344">
        <v>2024</v>
      </c>
      <c r="B47344">
        <v>69522</v>
      </c>
      <c r="C47344">
        <v>3</v>
      </c>
      <c r="D47344">
        <v>20230100908800</v>
      </c>
      <c r="E47344">
        <v>1</v>
      </c>
      <c r="F47344">
        <v>411.5</v>
      </c>
      <c r="G47344">
        <v>2</v>
      </c>
      <c r="H47344">
        <v>20230100908802</v>
      </c>
      <c r="I47344">
        <v>202301009088021</v>
      </c>
      <c r="J47344">
        <v>411.5</v>
      </c>
      <c r="K47344">
        <v>54</v>
      </c>
      <c r="L47344">
        <v>1</v>
      </c>
      <c r="M47344">
        <v>72258.975482906142</v>
      </c>
      <c r="N47344">
        <v>14</v>
      </c>
      <c r="O47344">
        <v>70.003806727554291</v>
      </c>
      <c r="P47344" t="str">
        <f t="shared" si="1478"/>
        <v>College</v>
      </c>
      <c r="Q47344">
        <f t="shared" si="1479"/>
        <v>11.188011826396112</v>
      </c>
    </row>
    <row r="47345" spans="1:17">
      <c r="A47345">
        <v>2024</v>
      </c>
      <c r="B47345">
        <v>73325</v>
      </c>
      <c r="C47345">
        <v>3</v>
      </c>
      <c r="D47345">
        <v>20240200037400</v>
      </c>
      <c r="E47345">
        <v>1</v>
      </c>
      <c r="F47345">
        <v>1676.17</v>
      </c>
      <c r="G47345">
        <v>1</v>
      </c>
      <c r="H47345">
        <v>20240200037401</v>
      </c>
      <c r="I47345">
        <v>202402000374011</v>
      </c>
      <c r="J47345">
        <v>1676.17</v>
      </c>
      <c r="K47345">
        <v>34</v>
      </c>
      <c r="L47345">
        <v>1</v>
      </c>
      <c r="M47345">
        <v>91766.303485108496</v>
      </c>
      <c r="N47345">
        <v>16</v>
      </c>
      <c r="O47345">
        <v>69.389711793721375</v>
      </c>
      <c r="P47345" t="str">
        <f t="shared" si="1478"/>
        <v>College</v>
      </c>
      <c r="Q47345">
        <f t="shared" si="1479"/>
        <v>11.427000444791574</v>
      </c>
    </row>
    <row r="47346" spans="1:17">
      <c r="A47346">
        <v>2024</v>
      </c>
      <c r="B47346">
        <v>73391</v>
      </c>
      <c r="C47346">
        <v>3</v>
      </c>
      <c r="D47346">
        <v>20240100038600</v>
      </c>
      <c r="E47346">
        <v>1</v>
      </c>
      <c r="F47346">
        <v>4487.7</v>
      </c>
      <c r="G47346">
        <v>1</v>
      </c>
      <c r="H47346">
        <v>20240100038601</v>
      </c>
      <c r="I47346">
        <v>202401000386011</v>
      </c>
      <c r="J47346">
        <v>4487.7</v>
      </c>
      <c r="K47346">
        <v>26</v>
      </c>
      <c r="L47346">
        <v>2</v>
      </c>
      <c r="M47346">
        <v>94675.869331121488</v>
      </c>
      <c r="N47346">
        <v>16</v>
      </c>
      <c r="O47346">
        <v>72.198112781737748</v>
      </c>
      <c r="P47346" t="str">
        <f t="shared" si="1478"/>
        <v>College</v>
      </c>
      <c r="Q47346">
        <f t="shared" si="1479"/>
        <v>11.458214434994767</v>
      </c>
    </row>
    <row r="47347" spans="1:17">
      <c r="A47347">
        <v>2024</v>
      </c>
      <c r="B47347">
        <v>75113</v>
      </c>
      <c r="C47347">
        <v>3</v>
      </c>
      <c r="D47347">
        <v>20221206071600</v>
      </c>
      <c r="E47347">
        <v>1</v>
      </c>
      <c r="F47347">
        <v>1129.33</v>
      </c>
      <c r="G47347">
        <v>1</v>
      </c>
      <c r="H47347">
        <v>20221206071601</v>
      </c>
      <c r="I47347">
        <v>202212060716011</v>
      </c>
      <c r="J47347">
        <v>1129.33</v>
      </c>
      <c r="K47347">
        <v>51</v>
      </c>
      <c r="L47347">
        <v>1</v>
      </c>
      <c r="M47347">
        <v>99981.165068670292</v>
      </c>
      <c r="N47347">
        <v>16</v>
      </c>
      <c r="O47347">
        <v>72.617965838840021</v>
      </c>
      <c r="P47347" t="str">
        <f t="shared" si="1478"/>
        <v>College</v>
      </c>
      <c r="Q47347">
        <f t="shared" si="1479"/>
        <v>11.512737097916972</v>
      </c>
    </row>
    <row r="47348" spans="1:17">
      <c r="A47348">
        <v>2024</v>
      </c>
      <c r="B47348">
        <v>75808</v>
      </c>
      <c r="C47348">
        <v>3</v>
      </c>
      <c r="D47348">
        <v>20230200808000</v>
      </c>
      <c r="E47348">
        <v>1</v>
      </c>
      <c r="F47348">
        <v>1848.69</v>
      </c>
      <c r="G47348">
        <v>2</v>
      </c>
      <c r="H47348">
        <v>20230200808002</v>
      </c>
      <c r="I47348">
        <v>202302008080021</v>
      </c>
      <c r="J47348">
        <v>1848.69</v>
      </c>
      <c r="K47348">
        <v>61</v>
      </c>
      <c r="L47348">
        <v>1</v>
      </c>
      <c r="M47348">
        <v>98831.990769036871</v>
      </c>
      <c r="N47348">
        <v>16</v>
      </c>
      <c r="O47348">
        <v>68.006826930405424</v>
      </c>
      <c r="P47348" t="str">
        <f t="shared" si="1478"/>
        <v>College</v>
      </c>
      <c r="Q47348">
        <f t="shared" si="1479"/>
        <v>11.501176624535127</v>
      </c>
    </row>
    <row r="47349" spans="1:17">
      <c r="A47349">
        <v>2024</v>
      </c>
      <c r="B47349">
        <v>76280</v>
      </c>
      <c r="C47349">
        <v>3</v>
      </c>
      <c r="D47349">
        <v>20231200497300</v>
      </c>
      <c r="E47349">
        <v>1</v>
      </c>
      <c r="F47349">
        <v>2212.4</v>
      </c>
      <c r="G47349">
        <v>1</v>
      </c>
      <c r="H47349">
        <v>20231200497301</v>
      </c>
      <c r="I47349">
        <v>202312004973011</v>
      </c>
      <c r="J47349">
        <v>2212.4</v>
      </c>
      <c r="K47349">
        <v>50</v>
      </c>
      <c r="L47349">
        <v>1</v>
      </c>
      <c r="M47349">
        <v>120255.15737414567</v>
      </c>
      <c r="N47349">
        <v>18</v>
      </c>
      <c r="O47349">
        <v>71.966981550198895</v>
      </c>
      <c r="P47349" t="str">
        <f t="shared" si="1478"/>
        <v>Grad School</v>
      </c>
      <c r="Q47349">
        <f t="shared" si="1479"/>
        <v>11.697371075814594</v>
      </c>
    </row>
    <row r="47350" spans="1:17">
      <c r="A47350">
        <v>2024</v>
      </c>
      <c r="B47350">
        <v>76970</v>
      </c>
      <c r="C47350">
        <v>3</v>
      </c>
      <c r="D47350">
        <v>0</v>
      </c>
      <c r="E47350">
        <v>1</v>
      </c>
      <c r="F47350">
        <v>998.54</v>
      </c>
      <c r="G47350">
        <v>1</v>
      </c>
      <c r="H47350">
        <v>0</v>
      </c>
      <c r="I47350">
        <v>0</v>
      </c>
      <c r="J47350">
        <v>998.54</v>
      </c>
      <c r="K47350">
        <v>42</v>
      </c>
      <c r="L47350">
        <v>2</v>
      </c>
      <c r="M47350">
        <v>117310.8012089507</v>
      </c>
      <c r="N47350">
        <v>18</v>
      </c>
      <c r="O47350">
        <v>68.241582621163133</v>
      </c>
      <c r="P47350" t="str">
        <f t="shared" si="1478"/>
        <v>Grad School</v>
      </c>
      <c r="Q47350">
        <f t="shared" si="1479"/>
        <v>11.672582112320026</v>
      </c>
    </row>
    <row r="47351" spans="1:17">
      <c r="A47351">
        <v>2024</v>
      </c>
      <c r="B47351">
        <v>76970</v>
      </c>
      <c r="C47351">
        <v>3</v>
      </c>
      <c r="D47351">
        <v>0</v>
      </c>
      <c r="E47351">
        <v>1</v>
      </c>
      <c r="F47351">
        <v>998.54</v>
      </c>
      <c r="G47351">
        <v>2</v>
      </c>
      <c r="H47351">
        <v>0</v>
      </c>
      <c r="I47351">
        <v>0</v>
      </c>
      <c r="J47351">
        <v>998.54</v>
      </c>
      <c r="K47351">
        <v>44</v>
      </c>
      <c r="L47351">
        <v>1</v>
      </c>
      <c r="M47351">
        <v>99533.957816902694</v>
      </c>
      <c r="N47351">
        <v>16</v>
      </c>
      <c r="O47351">
        <v>71.548528631556124</v>
      </c>
      <c r="P47351" t="str">
        <f t="shared" si="1478"/>
        <v>College</v>
      </c>
      <c r="Q47351">
        <f t="shared" si="1479"/>
        <v>11.508254149514332</v>
      </c>
    </row>
    <row r="47352" spans="1:17">
      <c r="A47352">
        <v>2024</v>
      </c>
      <c r="B47352">
        <v>77545</v>
      </c>
      <c r="C47352">
        <v>3</v>
      </c>
      <c r="D47352">
        <v>20240200855100</v>
      </c>
      <c r="E47352">
        <v>1</v>
      </c>
      <c r="F47352">
        <v>2695.67</v>
      </c>
      <c r="G47352">
        <v>2</v>
      </c>
      <c r="H47352">
        <v>20240200855102</v>
      </c>
      <c r="I47352">
        <v>202402008551021</v>
      </c>
      <c r="J47352">
        <v>2695.67</v>
      </c>
      <c r="K47352">
        <v>45</v>
      </c>
      <c r="L47352">
        <v>2</v>
      </c>
      <c r="M47352">
        <v>66028.163607007082</v>
      </c>
      <c r="N47352">
        <v>14</v>
      </c>
      <c r="O47352">
        <v>69.328122638412893</v>
      </c>
      <c r="P47352" t="str">
        <f t="shared" si="1478"/>
        <v>College</v>
      </c>
      <c r="Q47352">
        <f t="shared" si="1479"/>
        <v>11.097836651307203</v>
      </c>
    </row>
    <row r="47353" spans="1:17">
      <c r="A47353">
        <v>2024</v>
      </c>
      <c r="B47353">
        <v>78043</v>
      </c>
      <c r="C47353">
        <v>3</v>
      </c>
      <c r="D47353">
        <v>0</v>
      </c>
      <c r="E47353">
        <v>1</v>
      </c>
      <c r="F47353">
        <v>2325.7399999999998</v>
      </c>
      <c r="G47353">
        <v>2</v>
      </c>
      <c r="H47353">
        <v>0</v>
      </c>
      <c r="I47353">
        <v>0</v>
      </c>
      <c r="J47353">
        <v>2325.7399999999998</v>
      </c>
      <c r="K47353">
        <v>56</v>
      </c>
      <c r="L47353">
        <v>2</v>
      </c>
      <c r="M47353">
        <v>96620.290029674041</v>
      </c>
      <c r="N47353">
        <v>16</v>
      </c>
      <c r="O47353">
        <v>69.524990748792703</v>
      </c>
      <c r="P47353" t="str">
        <f t="shared" si="1478"/>
        <v>College</v>
      </c>
      <c r="Q47353">
        <f t="shared" si="1479"/>
        <v>11.478544039859989</v>
      </c>
    </row>
    <row r="47354" spans="1:17">
      <c r="A47354">
        <v>2024</v>
      </c>
      <c r="B47354">
        <v>78072</v>
      </c>
      <c r="C47354">
        <v>3</v>
      </c>
      <c r="D47354">
        <v>0</v>
      </c>
      <c r="E47354">
        <v>1</v>
      </c>
      <c r="F47354">
        <v>2740.76</v>
      </c>
      <c r="G47354">
        <v>1</v>
      </c>
      <c r="H47354">
        <v>0</v>
      </c>
      <c r="I47354">
        <v>0</v>
      </c>
      <c r="J47354">
        <v>2740.76</v>
      </c>
      <c r="K47354">
        <v>45</v>
      </c>
      <c r="L47354">
        <v>1</v>
      </c>
      <c r="M47354">
        <v>97802.77586340686</v>
      </c>
      <c r="N47354">
        <v>16</v>
      </c>
      <c r="O47354">
        <v>70.71660862865626</v>
      </c>
      <c r="P47354" t="str">
        <f t="shared" si="1478"/>
        <v>College</v>
      </c>
      <c r="Q47354">
        <f t="shared" si="1479"/>
        <v>11.490708238681536</v>
      </c>
    </row>
    <row r="47355" spans="1:17">
      <c r="A47355">
        <v>2024</v>
      </c>
      <c r="B47355">
        <v>79577</v>
      </c>
      <c r="C47355">
        <v>3</v>
      </c>
      <c r="D47355">
        <v>20230100666400</v>
      </c>
      <c r="E47355">
        <v>1</v>
      </c>
      <c r="F47355">
        <v>1666.48</v>
      </c>
      <c r="G47355">
        <v>1</v>
      </c>
      <c r="H47355">
        <v>20230100666401</v>
      </c>
      <c r="I47355">
        <v>202301006664011</v>
      </c>
      <c r="J47355">
        <v>1666.48</v>
      </c>
      <c r="K47355">
        <v>31</v>
      </c>
      <c r="L47355">
        <v>1</v>
      </c>
      <c r="M47355">
        <v>116336.43439180347</v>
      </c>
      <c r="N47355">
        <v>18</v>
      </c>
      <c r="O47355">
        <v>69.202829887842455</v>
      </c>
      <c r="P47355" t="str">
        <f t="shared" si="1478"/>
        <v>Grad School</v>
      </c>
      <c r="Q47355">
        <f t="shared" si="1479"/>
        <v>11.66424156882424</v>
      </c>
    </row>
    <row r="47356" spans="1:17">
      <c r="A47356">
        <v>2024</v>
      </c>
      <c r="B47356">
        <v>82861</v>
      </c>
      <c r="C47356">
        <v>3</v>
      </c>
      <c r="D47356">
        <v>20240100082600</v>
      </c>
      <c r="E47356">
        <v>1</v>
      </c>
      <c r="F47356">
        <v>3003.86</v>
      </c>
      <c r="G47356">
        <v>1</v>
      </c>
      <c r="H47356">
        <v>20240100082601</v>
      </c>
      <c r="I47356">
        <v>202401000826011</v>
      </c>
      <c r="J47356">
        <v>3003.86</v>
      </c>
      <c r="K47356">
        <v>48</v>
      </c>
      <c r="L47356">
        <v>2</v>
      </c>
      <c r="M47356">
        <v>98794.551257632978</v>
      </c>
      <c r="N47356">
        <v>16</v>
      </c>
      <c r="O47356">
        <v>69.980965836667295</v>
      </c>
      <c r="P47356" t="str">
        <f t="shared" si="1478"/>
        <v>College</v>
      </c>
      <c r="Q47356">
        <f t="shared" si="1479"/>
        <v>11.500797733000944</v>
      </c>
    </row>
    <row r="47357" spans="1:17">
      <c r="A47357">
        <v>2024</v>
      </c>
      <c r="B47357">
        <v>83594</v>
      </c>
      <c r="C47357">
        <v>3</v>
      </c>
      <c r="D47357">
        <v>0</v>
      </c>
      <c r="E47357">
        <v>1</v>
      </c>
      <c r="F47357">
        <v>3053.99</v>
      </c>
      <c r="G47357">
        <v>2</v>
      </c>
      <c r="H47357">
        <v>0</v>
      </c>
      <c r="I47357">
        <v>0</v>
      </c>
      <c r="J47357">
        <v>3053.99</v>
      </c>
      <c r="K47357">
        <v>61</v>
      </c>
      <c r="L47357">
        <v>2</v>
      </c>
      <c r="M47357">
        <v>93716.729787442644</v>
      </c>
      <c r="N47357">
        <v>16</v>
      </c>
      <c r="O47357">
        <v>67.194079131482866</v>
      </c>
      <c r="P47357" t="str">
        <f t="shared" si="1478"/>
        <v>College</v>
      </c>
      <c r="Q47357">
        <f t="shared" si="1479"/>
        <v>11.448031998579765</v>
      </c>
    </row>
    <row r="47358" spans="1:17">
      <c r="A47358">
        <v>2024</v>
      </c>
      <c r="B47358">
        <v>84112</v>
      </c>
      <c r="C47358">
        <v>3</v>
      </c>
      <c r="D47358">
        <v>0</v>
      </c>
      <c r="E47358">
        <v>1</v>
      </c>
      <c r="F47358">
        <v>2898.21</v>
      </c>
      <c r="G47358">
        <v>1</v>
      </c>
      <c r="H47358">
        <v>0</v>
      </c>
      <c r="I47358">
        <v>0</v>
      </c>
      <c r="J47358">
        <v>2898.21</v>
      </c>
      <c r="K47358">
        <v>37</v>
      </c>
      <c r="L47358">
        <v>1</v>
      </c>
      <c r="M47358">
        <v>94940.61889154755</v>
      </c>
      <c r="N47358">
        <v>16</v>
      </c>
      <c r="O47358">
        <v>69.543119957546494</v>
      </c>
      <c r="P47358" t="str">
        <f t="shared" si="1478"/>
        <v>College</v>
      </c>
      <c r="Q47358">
        <f t="shared" si="1479"/>
        <v>11.461006910849045</v>
      </c>
    </row>
    <row r="47359" spans="1:17">
      <c r="A47359">
        <v>2024</v>
      </c>
      <c r="B47359">
        <v>84337</v>
      </c>
      <c r="C47359">
        <v>3</v>
      </c>
      <c r="D47359">
        <v>0</v>
      </c>
      <c r="E47359">
        <v>1</v>
      </c>
      <c r="F47359">
        <v>3139.64</v>
      </c>
      <c r="G47359">
        <v>2</v>
      </c>
      <c r="H47359">
        <v>0</v>
      </c>
      <c r="I47359">
        <v>0</v>
      </c>
      <c r="J47359">
        <v>3139.64</v>
      </c>
      <c r="K47359">
        <v>43</v>
      </c>
      <c r="L47359">
        <v>2</v>
      </c>
      <c r="M47359">
        <v>94957.105049090576</v>
      </c>
      <c r="N47359">
        <v>16</v>
      </c>
      <c r="O47359">
        <v>70.634699110377582</v>
      </c>
      <c r="P47359" t="str">
        <f t="shared" si="1478"/>
        <v>College</v>
      </c>
      <c r="Q47359">
        <f t="shared" si="1479"/>
        <v>11.461180542815162</v>
      </c>
    </row>
    <row r="47360" spans="1:17">
      <c r="A47360">
        <v>2024</v>
      </c>
      <c r="B47360">
        <v>85848</v>
      </c>
      <c r="C47360">
        <v>3</v>
      </c>
      <c r="D47360">
        <v>0</v>
      </c>
      <c r="E47360">
        <v>1</v>
      </c>
      <c r="F47360">
        <v>2926.55</v>
      </c>
      <c r="G47360">
        <v>1</v>
      </c>
      <c r="H47360">
        <v>0</v>
      </c>
      <c r="I47360">
        <v>0</v>
      </c>
      <c r="J47360">
        <v>2926.55</v>
      </c>
      <c r="K47360">
        <v>32</v>
      </c>
      <c r="L47360">
        <v>1</v>
      </c>
      <c r="M47360">
        <v>115925.72013366534</v>
      </c>
      <c r="N47360">
        <v>18</v>
      </c>
      <c r="O47360">
        <v>67.450130161526118</v>
      </c>
      <c r="P47360" t="str">
        <f t="shared" si="1478"/>
        <v>Grad School</v>
      </c>
      <c r="Q47360">
        <f t="shared" si="1479"/>
        <v>11.660704921305628</v>
      </c>
    </row>
    <row r="47361" spans="1:17">
      <c r="A47361">
        <v>2024</v>
      </c>
      <c r="B47361">
        <v>86048</v>
      </c>
      <c r="C47361">
        <v>3</v>
      </c>
      <c r="D47361">
        <v>20240300119700</v>
      </c>
      <c r="E47361">
        <v>1</v>
      </c>
      <c r="F47361">
        <v>2287.36</v>
      </c>
      <c r="G47361">
        <v>2</v>
      </c>
      <c r="H47361">
        <v>20240300119702</v>
      </c>
      <c r="I47361">
        <v>202403001197021</v>
      </c>
      <c r="J47361">
        <v>2287.36</v>
      </c>
      <c r="K47361">
        <v>30</v>
      </c>
      <c r="L47361">
        <v>2</v>
      </c>
      <c r="M47361">
        <v>98862.589001549903</v>
      </c>
      <c r="N47361">
        <v>16</v>
      </c>
      <c r="O47361">
        <v>72.915478045437141</v>
      </c>
      <c r="P47361" t="str">
        <f t="shared" si="1478"/>
        <v>College</v>
      </c>
      <c r="Q47361">
        <f t="shared" si="1479"/>
        <v>11.501486175083178</v>
      </c>
    </row>
    <row r="47362" spans="1:17">
      <c r="A47362">
        <v>2024</v>
      </c>
      <c r="B47362">
        <v>86218</v>
      </c>
      <c r="C47362">
        <v>3</v>
      </c>
      <c r="D47362">
        <v>20240100118900</v>
      </c>
      <c r="E47362">
        <v>1</v>
      </c>
      <c r="F47362">
        <v>2348.81</v>
      </c>
      <c r="G47362">
        <v>2</v>
      </c>
      <c r="H47362">
        <v>20240100118902</v>
      </c>
      <c r="I47362">
        <v>202401001189022</v>
      </c>
      <c r="J47362">
        <v>1964.34</v>
      </c>
      <c r="K47362">
        <v>30</v>
      </c>
      <c r="L47362">
        <v>1</v>
      </c>
      <c r="M47362">
        <v>113208.96086539912</v>
      </c>
      <c r="N47362">
        <v>18</v>
      </c>
      <c r="O47362">
        <v>71.315433356180378</v>
      </c>
      <c r="P47362" t="str">
        <f t="shared" si="1478"/>
        <v>Grad School</v>
      </c>
      <c r="Q47362">
        <f t="shared" si="1479"/>
        <v>11.636990601206596</v>
      </c>
    </row>
    <row r="47363" spans="1:17">
      <c r="A47363">
        <v>2024</v>
      </c>
      <c r="B47363">
        <v>86319</v>
      </c>
      <c r="C47363">
        <v>3</v>
      </c>
      <c r="D47363">
        <v>0</v>
      </c>
      <c r="E47363">
        <v>1</v>
      </c>
      <c r="F47363">
        <v>3181.78</v>
      </c>
      <c r="G47363">
        <v>2</v>
      </c>
      <c r="H47363">
        <v>0</v>
      </c>
      <c r="I47363">
        <v>0</v>
      </c>
      <c r="J47363">
        <v>3181.78</v>
      </c>
      <c r="K47363">
        <v>32</v>
      </c>
      <c r="L47363">
        <v>2</v>
      </c>
      <c r="M47363">
        <v>118019.34803930768</v>
      </c>
      <c r="N47363">
        <v>18</v>
      </c>
      <c r="O47363">
        <v>69.348720298614751</v>
      </c>
      <c r="P47363" t="str">
        <f t="shared" ref="P47363:P47426" si="1480">IF(N47363&lt;=12,"High School",IF(N47363&lt;=16,"College","Grad School"))</f>
        <v>Grad School</v>
      </c>
      <c r="Q47363">
        <f t="shared" ref="Q47363:Q47426" si="1481">LN(M47363)</f>
        <v>11.678603856441587</v>
      </c>
    </row>
    <row r="47364" spans="1:17">
      <c r="A47364">
        <v>2024</v>
      </c>
      <c r="B47364">
        <v>86330</v>
      </c>
      <c r="C47364">
        <v>3</v>
      </c>
      <c r="D47364">
        <v>0</v>
      </c>
      <c r="E47364">
        <v>1</v>
      </c>
      <c r="F47364">
        <v>2819.24</v>
      </c>
      <c r="G47364">
        <v>2</v>
      </c>
      <c r="H47364">
        <v>0</v>
      </c>
      <c r="I47364">
        <v>0</v>
      </c>
      <c r="J47364">
        <v>2819.24</v>
      </c>
      <c r="K47364">
        <v>37</v>
      </c>
      <c r="L47364">
        <v>1</v>
      </c>
      <c r="M47364">
        <v>117449.53644243788</v>
      </c>
      <c r="N47364">
        <v>18</v>
      </c>
      <c r="O47364">
        <v>70.800443169590352</v>
      </c>
      <c r="P47364" t="str">
        <f t="shared" si="1480"/>
        <v>Grad School</v>
      </c>
      <c r="Q47364">
        <f t="shared" si="1481"/>
        <v>11.673764043229017</v>
      </c>
    </row>
    <row r="47365" spans="1:17">
      <c r="A47365">
        <v>2024</v>
      </c>
      <c r="B47365">
        <v>86490</v>
      </c>
      <c r="C47365">
        <v>3</v>
      </c>
      <c r="D47365">
        <v>0</v>
      </c>
      <c r="E47365">
        <v>1</v>
      </c>
      <c r="F47365">
        <v>2597.79</v>
      </c>
      <c r="G47365">
        <v>1</v>
      </c>
      <c r="H47365">
        <v>0</v>
      </c>
      <c r="I47365">
        <v>0</v>
      </c>
      <c r="J47365">
        <v>2597.79</v>
      </c>
      <c r="K47365">
        <v>60</v>
      </c>
      <c r="L47365">
        <v>1</v>
      </c>
      <c r="M47365">
        <v>91009.693505089497</v>
      </c>
      <c r="N47365">
        <v>16</v>
      </c>
      <c r="O47365">
        <v>67.47008822137532</v>
      </c>
      <c r="P47365" t="str">
        <f t="shared" si="1480"/>
        <v>College</v>
      </c>
      <c r="Q47365">
        <f t="shared" si="1481"/>
        <v>11.418721301859868</v>
      </c>
    </row>
    <row r="47366" spans="1:17">
      <c r="A47366">
        <v>2024</v>
      </c>
      <c r="B47366">
        <v>87287</v>
      </c>
      <c r="C47366">
        <v>3</v>
      </c>
      <c r="D47366">
        <v>20240100022200</v>
      </c>
      <c r="E47366">
        <v>1</v>
      </c>
      <c r="F47366">
        <v>327.60000000000002</v>
      </c>
      <c r="G47366">
        <v>1</v>
      </c>
      <c r="H47366">
        <v>20240100022201</v>
      </c>
      <c r="I47366">
        <v>202401000222012</v>
      </c>
      <c r="J47366">
        <v>327.60000000000002</v>
      </c>
      <c r="K47366">
        <v>43</v>
      </c>
      <c r="L47366">
        <v>2</v>
      </c>
      <c r="M47366">
        <v>139903.82214521893</v>
      </c>
      <c r="N47366">
        <v>20</v>
      </c>
      <c r="O47366">
        <v>72.394084601581866</v>
      </c>
      <c r="P47366" t="str">
        <f t="shared" si="1480"/>
        <v>Grad School</v>
      </c>
      <c r="Q47366">
        <f t="shared" si="1481"/>
        <v>11.848710480832331</v>
      </c>
    </row>
    <row r="47367" spans="1:17">
      <c r="A47367">
        <v>2024</v>
      </c>
      <c r="B47367">
        <v>88547</v>
      </c>
      <c r="C47367">
        <v>3</v>
      </c>
      <c r="D47367">
        <v>20240200250700</v>
      </c>
      <c r="E47367">
        <v>1</v>
      </c>
      <c r="F47367">
        <v>475.15</v>
      </c>
      <c r="G47367">
        <v>1</v>
      </c>
      <c r="H47367">
        <v>20240200250701</v>
      </c>
      <c r="I47367">
        <v>202402002507011</v>
      </c>
      <c r="J47367">
        <v>475.15</v>
      </c>
      <c r="K47367">
        <v>34</v>
      </c>
      <c r="L47367">
        <v>1</v>
      </c>
      <c r="M47367">
        <v>113788.31910404653</v>
      </c>
      <c r="N47367">
        <v>18</v>
      </c>
      <c r="O47367">
        <v>66.290599442106995</v>
      </c>
      <c r="P47367" t="str">
        <f t="shared" si="1480"/>
        <v>Grad School</v>
      </c>
      <c r="Q47367">
        <f t="shared" si="1481"/>
        <v>11.642095151329183</v>
      </c>
    </row>
    <row r="47368" spans="1:17">
      <c r="A47368">
        <v>2024</v>
      </c>
      <c r="B47368">
        <v>89344</v>
      </c>
      <c r="C47368">
        <v>3</v>
      </c>
      <c r="D47368">
        <v>0</v>
      </c>
      <c r="E47368">
        <v>1</v>
      </c>
      <c r="F47368">
        <v>507.14</v>
      </c>
      <c r="G47368">
        <v>1</v>
      </c>
      <c r="H47368">
        <v>0</v>
      </c>
      <c r="I47368">
        <v>0</v>
      </c>
      <c r="J47368">
        <v>507.14</v>
      </c>
      <c r="K47368">
        <v>48</v>
      </c>
      <c r="L47368">
        <v>1</v>
      </c>
      <c r="M47368">
        <v>113976.95139151867</v>
      </c>
      <c r="N47368">
        <v>18</v>
      </c>
      <c r="O47368">
        <v>70.339726671929569</v>
      </c>
      <c r="P47368" t="str">
        <f t="shared" si="1480"/>
        <v>Grad School</v>
      </c>
      <c r="Q47368">
        <f t="shared" si="1481"/>
        <v>11.643751526159193</v>
      </c>
    </row>
    <row r="47369" spans="1:17">
      <c r="A47369">
        <v>2024</v>
      </c>
      <c r="B47369">
        <v>89344</v>
      </c>
      <c r="C47369">
        <v>3</v>
      </c>
      <c r="D47369">
        <v>0</v>
      </c>
      <c r="E47369">
        <v>1</v>
      </c>
      <c r="F47369">
        <v>507.14</v>
      </c>
      <c r="G47369">
        <v>2</v>
      </c>
      <c r="H47369">
        <v>0</v>
      </c>
      <c r="I47369">
        <v>0</v>
      </c>
      <c r="J47369">
        <v>507.14</v>
      </c>
      <c r="K47369">
        <v>46</v>
      </c>
      <c r="L47369">
        <v>2</v>
      </c>
      <c r="M47369">
        <v>142813.27514570646</v>
      </c>
      <c r="N47369">
        <v>20</v>
      </c>
      <c r="O47369">
        <v>69.186443259551666</v>
      </c>
      <c r="P47369" t="str">
        <f t="shared" si="1480"/>
        <v>Grad School</v>
      </c>
      <c r="Q47369">
        <f t="shared" si="1481"/>
        <v>11.869293287772038</v>
      </c>
    </row>
    <row r="47370" spans="1:17">
      <c r="A47370">
        <v>2024</v>
      </c>
      <c r="B47370">
        <v>78147</v>
      </c>
      <c r="C47370">
        <v>3</v>
      </c>
      <c r="D47370">
        <v>20240303512900</v>
      </c>
      <c r="E47370">
        <v>1</v>
      </c>
      <c r="F47370">
        <v>2715.93</v>
      </c>
      <c r="G47370">
        <v>1</v>
      </c>
      <c r="H47370">
        <v>20240303512901</v>
      </c>
      <c r="I47370">
        <v>202403035129011</v>
      </c>
      <c r="J47370">
        <v>2715.93</v>
      </c>
      <c r="K47370">
        <v>54</v>
      </c>
      <c r="L47370">
        <v>1</v>
      </c>
      <c r="M47370">
        <v>117640.15203007306</v>
      </c>
      <c r="N47370">
        <v>18</v>
      </c>
      <c r="O47370">
        <v>70.394969870385736</v>
      </c>
      <c r="P47370" t="str">
        <f t="shared" si="1480"/>
        <v>Grad School</v>
      </c>
      <c r="Q47370">
        <f t="shared" si="1481"/>
        <v>11.675385685000258</v>
      </c>
    </row>
    <row r="47371" spans="1:17">
      <c r="A47371">
        <v>2024</v>
      </c>
      <c r="B47371">
        <v>3101</v>
      </c>
      <c r="C47371">
        <v>3</v>
      </c>
      <c r="D47371">
        <v>0</v>
      </c>
      <c r="E47371">
        <v>1</v>
      </c>
      <c r="F47371">
        <v>235.5</v>
      </c>
      <c r="G47371">
        <v>1</v>
      </c>
      <c r="H47371">
        <v>0</v>
      </c>
      <c r="I47371">
        <v>0</v>
      </c>
      <c r="J47371">
        <v>235.5</v>
      </c>
      <c r="K47371">
        <v>59</v>
      </c>
      <c r="L47371">
        <v>2</v>
      </c>
      <c r="M47371">
        <v>116244.2801914203</v>
      </c>
      <c r="N47371">
        <v>18</v>
      </c>
      <c r="O47371">
        <v>67.796994691265326</v>
      </c>
      <c r="P47371" t="str">
        <f t="shared" si="1480"/>
        <v>Grad School</v>
      </c>
      <c r="Q47371">
        <f t="shared" si="1481"/>
        <v>11.663449119584664</v>
      </c>
    </row>
    <row r="47372" spans="1:17">
      <c r="A47372">
        <v>2024</v>
      </c>
      <c r="B47372">
        <v>7459</v>
      </c>
      <c r="C47372">
        <v>3</v>
      </c>
      <c r="D47372">
        <v>20230300551700</v>
      </c>
      <c r="E47372">
        <v>1</v>
      </c>
      <c r="F47372">
        <v>2479.11</v>
      </c>
      <c r="G47372">
        <v>2</v>
      </c>
      <c r="H47372">
        <v>20230300551702</v>
      </c>
      <c r="I47372">
        <v>202303005517021</v>
      </c>
      <c r="J47372">
        <v>2479.11</v>
      </c>
      <c r="K47372">
        <v>46</v>
      </c>
      <c r="L47372">
        <v>2</v>
      </c>
      <c r="M47372">
        <v>94402.23661467401</v>
      </c>
      <c r="N47372">
        <v>16</v>
      </c>
      <c r="O47372">
        <v>71.383746493603326</v>
      </c>
      <c r="P47372" t="str">
        <f t="shared" si="1480"/>
        <v>College</v>
      </c>
      <c r="Q47372">
        <f t="shared" si="1481"/>
        <v>11.455320044804974</v>
      </c>
    </row>
    <row r="47373" spans="1:17">
      <c r="A47373">
        <v>2024</v>
      </c>
      <c r="B47373">
        <v>86201</v>
      </c>
      <c r="C47373">
        <v>3</v>
      </c>
      <c r="D47373">
        <v>20230100118600</v>
      </c>
      <c r="E47373">
        <v>1</v>
      </c>
      <c r="F47373">
        <v>4278.7</v>
      </c>
      <c r="G47373">
        <v>1</v>
      </c>
      <c r="H47373">
        <v>20230100118601</v>
      </c>
      <c r="I47373">
        <v>202301001186011</v>
      </c>
      <c r="J47373">
        <v>4278.7</v>
      </c>
      <c r="K47373">
        <v>46</v>
      </c>
      <c r="L47373">
        <v>2</v>
      </c>
      <c r="M47373">
        <v>96780.675788828725</v>
      </c>
      <c r="N47373">
        <v>16</v>
      </c>
      <c r="O47373">
        <v>73.127345506781253</v>
      </c>
      <c r="P47373" t="str">
        <f t="shared" si="1480"/>
        <v>College</v>
      </c>
      <c r="Q47373">
        <f t="shared" si="1481"/>
        <v>11.480202623055197</v>
      </c>
    </row>
    <row r="47374" spans="1:17">
      <c r="A47374">
        <v>2024</v>
      </c>
      <c r="B47374">
        <v>246</v>
      </c>
      <c r="C47374">
        <v>3</v>
      </c>
      <c r="D47374">
        <v>20230100363900</v>
      </c>
      <c r="E47374">
        <v>1</v>
      </c>
      <c r="F47374">
        <v>1518.07</v>
      </c>
      <c r="G47374">
        <v>1</v>
      </c>
      <c r="H47374">
        <v>20230100363901</v>
      </c>
      <c r="I47374">
        <v>202301003639011</v>
      </c>
      <c r="J47374">
        <v>1518.07</v>
      </c>
      <c r="K47374">
        <v>38</v>
      </c>
      <c r="L47374">
        <v>2</v>
      </c>
      <c r="M47374">
        <v>92155.414458902407</v>
      </c>
      <c r="N47374">
        <v>16</v>
      </c>
      <c r="O47374">
        <v>68.76677379752293</v>
      </c>
      <c r="P47374" t="str">
        <f t="shared" si="1480"/>
        <v>College</v>
      </c>
      <c r="Q47374">
        <f t="shared" si="1481"/>
        <v>11.43123171838652</v>
      </c>
    </row>
    <row r="47375" spans="1:17">
      <c r="A47375">
        <v>2024</v>
      </c>
      <c r="B47375">
        <v>551</v>
      </c>
      <c r="C47375">
        <v>3</v>
      </c>
      <c r="D47375">
        <v>20240200371100</v>
      </c>
      <c r="E47375">
        <v>1</v>
      </c>
      <c r="F47375">
        <v>1374.25</v>
      </c>
      <c r="G47375">
        <v>2</v>
      </c>
      <c r="H47375">
        <v>20240200371102</v>
      </c>
      <c r="I47375">
        <v>202402003711021</v>
      </c>
      <c r="J47375">
        <v>1374.25</v>
      </c>
      <c r="K47375">
        <v>46</v>
      </c>
      <c r="L47375">
        <v>2</v>
      </c>
      <c r="M47375">
        <v>96020.465326425619</v>
      </c>
      <c r="N47375">
        <v>16</v>
      </c>
      <c r="O47375">
        <v>75.334992125254786</v>
      </c>
      <c r="P47375" t="str">
        <f t="shared" si="1480"/>
        <v>College</v>
      </c>
      <c r="Q47375">
        <f t="shared" si="1481"/>
        <v>11.472316628213843</v>
      </c>
    </row>
    <row r="47376" spans="1:17">
      <c r="A47376">
        <v>2024</v>
      </c>
      <c r="B47376">
        <v>1211</v>
      </c>
      <c r="C47376">
        <v>3</v>
      </c>
      <c r="D47376">
        <v>20230300497100</v>
      </c>
      <c r="E47376">
        <v>1</v>
      </c>
      <c r="F47376">
        <v>639.41</v>
      </c>
      <c r="G47376">
        <v>2</v>
      </c>
      <c r="H47376">
        <v>20230300497102</v>
      </c>
      <c r="I47376">
        <v>202303004971021</v>
      </c>
      <c r="J47376">
        <v>639.41</v>
      </c>
      <c r="K47376">
        <v>30</v>
      </c>
      <c r="L47376">
        <v>1</v>
      </c>
      <c r="M47376">
        <v>102375.47687503313</v>
      </c>
      <c r="N47376">
        <v>16</v>
      </c>
      <c r="O47376">
        <v>73.689217719260867</v>
      </c>
      <c r="P47376" t="str">
        <f t="shared" si="1480"/>
        <v>College</v>
      </c>
      <c r="Q47376">
        <f t="shared" si="1481"/>
        <v>11.536402479264503</v>
      </c>
    </row>
    <row r="47377" spans="1:17">
      <c r="A47377">
        <v>2024</v>
      </c>
      <c r="B47377">
        <v>24480</v>
      </c>
      <c r="C47377">
        <v>3</v>
      </c>
      <c r="D47377">
        <v>20221202335700</v>
      </c>
      <c r="E47377">
        <v>1</v>
      </c>
      <c r="F47377">
        <v>1639.06</v>
      </c>
      <c r="G47377">
        <v>2</v>
      </c>
      <c r="H47377">
        <v>20221202335702</v>
      </c>
      <c r="I47377">
        <v>202212023357021</v>
      </c>
      <c r="J47377">
        <v>1639.06</v>
      </c>
      <c r="K47377">
        <v>38</v>
      </c>
      <c r="L47377">
        <v>1</v>
      </c>
      <c r="M47377">
        <v>94693.896721093872</v>
      </c>
      <c r="N47377">
        <v>16</v>
      </c>
      <c r="O47377">
        <v>67.349847494246404</v>
      </c>
      <c r="P47377" t="str">
        <f t="shared" si="1480"/>
        <v>College</v>
      </c>
      <c r="Q47377">
        <f t="shared" si="1481"/>
        <v>11.458404828534377</v>
      </c>
    </row>
    <row r="47378" spans="1:17">
      <c r="A47378">
        <v>2024</v>
      </c>
      <c r="B47378">
        <v>50354</v>
      </c>
      <c r="C47378">
        <v>3</v>
      </c>
      <c r="D47378">
        <v>0</v>
      </c>
      <c r="E47378">
        <v>1</v>
      </c>
      <c r="F47378">
        <v>2128.63</v>
      </c>
      <c r="G47378">
        <v>1</v>
      </c>
      <c r="H47378">
        <v>0</v>
      </c>
      <c r="I47378">
        <v>0</v>
      </c>
      <c r="J47378">
        <v>2128.63</v>
      </c>
      <c r="K47378">
        <v>30</v>
      </c>
      <c r="L47378">
        <v>1</v>
      </c>
      <c r="M47378">
        <v>90478.613180476794</v>
      </c>
      <c r="N47378">
        <v>16</v>
      </c>
      <c r="O47378">
        <v>70.945466650864674</v>
      </c>
      <c r="P47378" t="str">
        <f t="shared" si="1480"/>
        <v>College</v>
      </c>
      <c r="Q47378">
        <f t="shared" si="1481"/>
        <v>11.412868783312643</v>
      </c>
    </row>
    <row r="47379" spans="1:17">
      <c r="A47379">
        <v>2024</v>
      </c>
      <c r="B47379">
        <v>53711</v>
      </c>
      <c r="C47379">
        <v>3</v>
      </c>
      <c r="D47379">
        <v>20221203308100</v>
      </c>
      <c r="E47379">
        <v>1</v>
      </c>
      <c r="F47379">
        <v>942.53</v>
      </c>
      <c r="G47379">
        <v>1</v>
      </c>
      <c r="H47379">
        <v>20221203308101</v>
      </c>
      <c r="I47379">
        <v>202212033081011</v>
      </c>
      <c r="J47379">
        <v>942.53</v>
      </c>
      <c r="K47379">
        <v>30</v>
      </c>
      <c r="L47379">
        <v>1</v>
      </c>
      <c r="M47379">
        <v>98508.321087917255</v>
      </c>
      <c r="N47379">
        <v>16</v>
      </c>
      <c r="O47379">
        <v>71.975523783051699</v>
      </c>
      <c r="P47379" t="str">
        <f t="shared" si="1480"/>
        <v>College</v>
      </c>
      <c r="Q47379">
        <f t="shared" si="1481"/>
        <v>11.497896301642031</v>
      </c>
    </row>
    <row r="47380" spans="1:17">
      <c r="A47380">
        <v>2024</v>
      </c>
      <c r="B47380">
        <v>72665</v>
      </c>
      <c r="C47380">
        <v>3</v>
      </c>
      <c r="D47380">
        <v>0</v>
      </c>
      <c r="E47380">
        <v>1</v>
      </c>
      <c r="F47380">
        <v>1067.8499999999999</v>
      </c>
      <c r="G47380">
        <v>2</v>
      </c>
      <c r="H47380">
        <v>0</v>
      </c>
      <c r="I47380">
        <v>0</v>
      </c>
      <c r="J47380">
        <v>1067.8499999999999</v>
      </c>
      <c r="K47380">
        <v>31</v>
      </c>
      <c r="L47380">
        <v>1</v>
      </c>
      <c r="M47380">
        <v>102955.27947062504</v>
      </c>
      <c r="N47380">
        <v>16</v>
      </c>
      <c r="O47380">
        <v>71.516604586873612</v>
      </c>
      <c r="P47380" t="str">
        <f t="shared" si="1480"/>
        <v>College</v>
      </c>
      <c r="Q47380">
        <f t="shared" si="1481"/>
        <v>11.542049993031545</v>
      </c>
    </row>
    <row r="47381" spans="1:17">
      <c r="A47381">
        <v>2024</v>
      </c>
      <c r="B47381">
        <v>3910</v>
      </c>
      <c r="C47381">
        <v>3</v>
      </c>
      <c r="D47381">
        <v>0</v>
      </c>
      <c r="E47381">
        <v>1</v>
      </c>
      <c r="F47381">
        <v>1989.92</v>
      </c>
      <c r="G47381">
        <v>2</v>
      </c>
      <c r="H47381">
        <v>0</v>
      </c>
      <c r="I47381">
        <v>0</v>
      </c>
      <c r="J47381">
        <v>1989.92</v>
      </c>
      <c r="K47381">
        <v>36</v>
      </c>
      <c r="L47381">
        <v>2</v>
      </c>
      <c r="M47381">
        <v>117886.70456973786</v>
      </c>
      <c r="N47381">
        <v>18</v>
      </c>
      <c r="O47381">
        <v>68.950817129553741</v>
      </c>
      <c r="P47381" t="str">
        <f t="shared" si="1480"/>
        <v>Grad School</v>
      </c>
      <c r="Q47381">
        <f t="shared" si="1481"/>
        <v>11.677479311462081</v>
      </c>
    </row>
    <row r="47382" spans="1:17">
      <c r="A47382">
        <v>2024</v>
      </c>
      <c r="B47382">
        <v>4181</v>
      </c>
      <c r="C47382">
        <v>3</v>
      </c>
      <c r="D47382">
        <v>20240200389100</v>
      </c>
      <c r="E47382">
        <v>1</v>
      </c>
      <c r="F47382">
        <v>1504.84</v>
      </c>
      <c r="G47382">
        <v>2</v>
      </c>
      <c r="H47382">
        <v>20240200389102</v>
      </c>
      <c r="I47382">
        <v>202402003891021</v>
      </c>
      <c r="J47382">
        <v>1504.84</v>
      </c>
      <c r="K47382">
        <v>47</v>
      </c>
      <c r="L47382">
        <v>2</v>
      </c>
      <c r="M47382">
        <v>109768.78408616658</v>
      </c>
      <c r="N47382">
        <v>18</v>
      </c>
      <c r="O47382">
        <v>69.906566753357552</v>
      </c>
      <c r="P47382" t="str">
        <f t="shared" si="1480"/>
        <v>Grad School</v>
      </c>
      <c r="Q47382">
        <f t="shared" si="1481"/>
        <v>11.606131469697052</v>
      </c>
    </row>
    <row r="47383" spans="1:17">
      <c r="A47383">
        <v>2024</v>
      </c>
      <c r="B47383">
        <v>19179</v>
      </c>
      <c r="C47383">
        <v>3</v>
      </c>
      <c r="D47383">
        <v>0</v>
      </c>
      <c r="E47383">
        <v>1</v>
      </c>
      <c r="F47383">
        <v>2844.64</v>
      </c>
      <c r="G47383">
        <v>1</v>
      </c>
      <c r="H47383">
        <v>0</v>
      </c>
      <c r="I47383">
        <v>0</v>
      </c>
      <c r="J47383">
        <v>2844.64</v>
      </c>
      <c r="K47383">
        <v>46</v>
      </c>
      <c r="L47383">
        <v>1</v>
      </c>
      <c r="M47383">
        <v>95401.882993132167</v>
      </c>
      <c r="N47383">
        <v>16</v>
      </c>
      <c r="O47383">
        <v>68.759019190593278</v>
      </c>
      <c r="P47383" t="str">
        <f t="shared" si="1480"/>
        <v>College</v>
      </c>
      <c r="Q47383">
        <f t="shared" si="1481"/>
        <v>11.465853595115091</v>
      </c>
    </row>
    <row r="47384" spans="1:17">
      <c r="A47384">
        <v>2024</v>
      </c>
      <c r="B47384">
        <v>33811</v>
      </c>
      <c r="C47384">
        <v>3</v>
      </c>
      <c r="D47384">
        <v>20240100170800</v>
      </c>
      <c r="E47384">
        <v>1</v>
      </c>
      <c r="F47384">
        <v>285.95999999999998</v>
      </c>
      <c r="G47384">
        <v>1</v>
      </c>
      <c r="H47384">
        <v>20240100170801</v>
      </c>
      <c r="I47384">
        <v>202401001708011</v>
      </c>
      <c r="J47384">
        <v>285.95999999999998</v>
      </c>
      <c r="K47384">
        <v>31</v>
      </c>
      <c r="L47384">
        <v>2</v>
      </c>
      <c r="M47384">
        <v>95155.187473514859</v>
      </c>
      <c r="N47384">
        <v>16</v>
      </c>
      <c r="O47384">
        <v>69.472468352628709</v>
      </c>
      <c r="P47384" t="str">
        <f t="shared" si="1480"/>
        <v>College</v>
      </c>
      <c r="Q47384">
        <f t="shared" si="1481"/>
        <v>11.463264390140084</v>
      </c>
    </row>
    <row r="47385" spans="1:17">
      <c r="A47385">
        <v>2024</v>
      </c>
      <c r="B47385">
        <v>60301</v>
      </c>
      <c r="C47385">
        <v>3</v>
      </c>
      <c r="D47385">
        <v>20231200760500</v>
      </c>
      <c r="E47385">
        <v>1</v>
      </c>
      <c r="F47385">
        <v>1915.61</v>
      </c>
      <c r="G47385">
        <v>1</v>
      </c>
      <c r="H47385">
        <v>20231200760501</v>
      </c>
      <c r="I47385">
        <v>202312007605011</v>
      </c>
      <c r="J47385">
        <v>1915.61</v>
      </c>
      <c r="K47385">
        <v>40</v>
      </c>
      <c r="L47385">
        <v>1</v>
      </c>
      <c r="M47385">
        <v>29069.170881249775</v>
      </c>
      <c r="N47385">
        <v>10</v>
      </c>
      <c r="O47385">
        <v>73.260672422280919</v>
      </c>
      <c r="P47385" t="str">
        <f t="shared" si="1480"/>
        <v>High School</v>
      </c>
      <c r="Q47385">
        <f t="shared" si="1481"/>
        <v>10.27743347168934</v>
      </c>
    </row>
    <row r="47386" spans="1:17">
      <c r="A47386">
        <v>2024</v>
      </c>
      <c r="B47386">
        <v>65022</v>
      </c>
      <c r="C47386">
        <v>3</v>
      </c>
      <c r="D47386">
        <v>0</v>
      </c>
      <c r="E47386">
        <v>1</v>
      </c>
      <c r="F47386">
        <v>1951.91</v>
      </c>
      <c r="G47386">
        <v>1</v>
      </c>
      <c r="H47386">
        <v>0</v>
      </c>
      <c r="I47386">
        <v>0</v>
      </c>
      <c r="J47386">
        <v>1951.91</v>
      </c>
      <c r="K47386">
        <v>39</v>
      </c>
      <c r="L47386">
        <v>1</v>
      </c>
      <c r="M47386">
        <v>37919.789656463669</v>
      </c>
      <c r="N47386">
        <v>11</v>
      </c>
      <c r="O47386">
        <v>70.772914954905531</v>
      </c>
      <c r="P47386" t="str">
        <f t="shared" si="1480"/>
        <v>High School</v>
      </c>
      <c r="Q47386">
        <f t="shared" si="1481"/>
        <v>10.543228409319386</v>
      </c>
    </row>
    <row r="47387" spans="1:17">
      <c r="A47387">
        <v>2024</v>
      </c>
      <c r="B47387">
        <v>77740</v>
      </c>
      <c r="C47387">
        <v>3</v>
      </c>
      <c r="D47387">
        <v>20230200849300</v>
      </c>
      <c r="E47387">
        <v>1</v>
      </c>
      <c r="F47387">
        <v>1816.38</v>
      </c>
      <c r="G47387">
        <v>1</v>
      </c>
      <c r="H47387">
        <v>20230200849301</v>
      </c>
      <c r="I47387">
        <v>202302008493011</v>
      </c>
      <c r="J47387">
        <v>1816.38</v>
      </c>
      <c r="K47387">
        <v>34</v>
      </c>
      <c r="L47387">
        <v>1</v>
      </c>
      <c r="M47387">
        <v>120206.92535482609</v>
      </c>
      <c r="N47387">
        <v>18</v>
      </c>
      <c r="O47387">
        <v>69.417552830923981</v>
      </c>
      <c r="P47387" t="str">
        <f t="shared" si="1480"/>
        <v>Grad School</v>
      </c>
      <c r="Q47387">
        <f t="shared" si="1481"/>
        <v>11.696969914688324</v>
      </c>
    </row>
    <row r="47388" spans="1:17">
      <c r="A47388">
        <v>2024</v>
      </c>
      <c r="B47388">
        <v>78052</v>
      </c>
      <c r="C47388">
        <v>3</v>
      </c>
      <c r="D47388">
        <v>0</v>
      </c>
      <c r="E47388">
        <v>1</v>
      </c>
      <c r="F47388">
        <v>3982.6</v>
      </c>
      <c r="G47388">
        <v>1</v>
      </c>
      <c r="H47388">
        <v>0</v>
      </c>
      <c r="I47388">
        <v>0</v>
      </c>
      <c r="J47388">
        <v>3982.6</v>
      </c>
      <c r="K47388">
        <v>33</v>
      </c>
      <c r="L47388">
        <v>1</v>
      </c>
      <c r="M47388">
        <v>118017.13363186229</v>
      </c>
      <c r="N47388">
        <v>18</v>
      </c>
      <c r="O47388">
        <v>71.706984094540303</v>
      </c>
      <c r="P47388" t="str">
        <f t="shared" si="1480"/>
        <v>Grad School</v>
      </c>
      <c r="Q47388">
        <f t="shared" si="1481"/>
        <v>11.678585093177283</v>
      </c>
    </row>
    <row r="47389" spans="1:17">
      <c r="A47389">
        <v>2024</v>
      </c>
      <c r="B47389">
        <v>79431</v>
      </c>
      <c r="C47389">
        <v>3</v>
      </c>
      <c r="D47389">
        <v>20240205054000</v>
      </c>
      <c r="E47389">
        <v>1</v>
      </c>
      <c r="F47389">
        <v>3054.68</v>
      </c>
      <c r="G47389">
        <v>1</v>
      </c>
      <c r="H47389">
        <v>20240205054001</v>
      </c>
      <c r="I47389">
        <v>202402050540011</v>
      </c>
      <c r="J47389">
        <v>3054.68</v>
      </c>
      <c r="K47389">
        <v>28</v>
      </c>
      <c r="L47389">
        <v>1</v>
      </c>
      <c r="M47389">
        <v>75910.118149924456</v>
      </c>
      <c r="N47389">
        <v>14</v>
      </c>
      <c r="O47389">
        <v>71.600973453588765</v>
      </c>
      <c r="P47389" t="str">
        <f t="shared" si="1480"/>
        <v>College</v>
      </c>
      <c r="Q47389">
        <f t="shared" si="1481"/>
        <v>11.237305263457033</v>
      </c>
    </row>
    <row r="47390" spans="1:17">
      <c r="A47390">
        <v>2024</v>
      </c>
      <c r="B47390">
        <v>86627</v>
      </c>
      <c r="C47390">
        <v>3</v>
      </c>
      <c r="D47390">
        <v>20221200716900</v>
      </c>
      <c r="E47390">
        <v>1</v>
      </c>
      <c r="F47390">
        <v>3338.75</v>
      </c>
      <c r="G47390">
        <v>2</v>
      </c>
      <c r="H47390">
        <v>20221200716902</v>
      </c>
      <c r="I47390">
        <v>202212007169021</v>
      </c>
      <c r="J47390">
        <v>3338.75</v>
      </c>
      <c r="K47390">
        <v>31</v>
      </c>
      <c r="L47390">
        <v>1</v>
      </c>
      <c r="M47390">
        <v>92277.372447957139</v>
      </c>
      <c r="N47390">
        <v>16</v>
      </c>
      <c r="O47390">
        <v>69.824717683335066</v>
      </c>
      <c r="P47390" t="str">
        <f t="shared" si="1480"/>
        <v>College</v>
      </c>
      <c r="Q47390">
        <f t="shared" si="1481"/>
        <v>11.432554238193068</v>
      </c>
    </row>
    <row r="47391" spans="1:17">
      <c r="A47391">
        <v>2024</v>
      </c>
      <c r="B47391">
        <v>88606</v>
      </c>
      <c r="C47391">
        <v>3</v>
      </c>
      <c r="D47391">
        <v>20240100252400</v>
      </c>
      <c r="E47391">
        <v>1</v>
      </c>
      <c r="F47391">
        <v>625.76</v>
      </c>
      <c r="G47391">
        <v>1</v>
      </c>
      <c r="H47391">
        <v>20240100252401</v>
      </c>
      <c r="I47391">
        <v>202401002524011</v>
      </c>
      <c r="J47391">
        <v>625.76</v>
      </c>
      <c r="K47391">
        <v>59</v>
      </c>
      <c r="L47391">
        <v>1</v>
      </c>
      <c r="M47391">
        <v>97018.437572770708</v>
      </c>
      <c r="N47391">
        <v>16</v>
      </c>
      <c r="O47391">
        <v>68.490990880528159</v>
      </c>
      <c r="P47391" t="str">
        <f t="shared" si="1480"/>
        <v>College</v>
      </c>
      <c r="Q47391">
        <f t="shared" si="1481"/>
        <v>11.482656317492774</v>
      </c>
    </row>
    <row r="47392" spans="1:17">
      <c r="A47392">
        <v>2024</v>
      </c>
      <c r="B47392">
        <v>15775</v>
      </c>
      <c r="C47392">
        <v>3</v>
      </c>
      <c r="D47392">
        <v>20221204786400</v>
      </c>
      <c r="E47392">
        <v>1</v>
      </c>
      <c r="F47392">
        <v>5081.6000000000004</v>
      </c>
      <c r="G47392">
        <v>1</v>
      </c>
      <c r="H47392">
        <v>20221204786401</v>
      </c>
      <c r="I47392">
        <v>202212047864011</v>
      </c>
      <c r="J47392">
        <v>5081.6000000000004</v>
      </c>
      <c r="K47392">
        <v>26</v>
      </c>
      <c r="L47392">
        <v>1</v>
      </c>
      <c r="M47392">
        <v>96135.187623137521</v>
      </c>
      <c r="N47392">
        <v>16</v>
      </c>
      <c r="O47392">
        <v>71.99321105376201</v>
      </c>
      <c r="P47392" t="str">
        <f t="shared" si="1480"/>
        <v>College</v>
      </c>
      <c r="Q47392">
        <f t="shared" si="1481"/>
        <v>11.473510684267689</v>
      </c>
    </row>
    <row r="47393" spans="1:17">
      <c r="A47393">
        <v>2024</v>
      </c>
      <c r="B47393">
        <v>16052</v>
      </c>
      <c r="C47393">
        <v>3</v>
      </c>
      <c r="D47393">
        <v>20221204757100</v>
      </c>
      <c r="E47393">
        <v>1</v>
      </c>
      <c r="F47393">
        <v>4223.82</v>
      </c>
      <c r="G47393">
        <v>1</v>
      </c>
      <c r="H47393">
        <v>20221204757101</v>
      </c>
      <c r="I47393">
        <v>202212047571011</v>
      </c>
      <c r="J47393">
        <v>4223.82</v>
      </c>
      <c r="K47393">
        <v>52</v>
      </c>
      <c r="L47393">
        <v>1</v>
      </c>
      <c r="M47393">
        <v>118377.45476429818</v>
      </c>
      <c r="N47393">
        <v>18</v>
      </c>
      <c r="O47393">
        <v>69.614100613446396</v>
      </c>
      <c r="P47393" t="str">
        <f t="shared" si="1480"/>
        <v>Grad School</v>
      </c>
      <c r="Q47393">
        <f t="shared" si="1481"/>
        <v>11.681633567458569</v>
      </c>
    </row>
    <row r="47394" spans="1:17">
      <c r="A47394">
        <v>2024</v>
      </c>
      <c r="B47394">
        <v>24033</v>
      </c>
      <c r="C47394">
        <v>3</v>
      </c>
      <c r="D47394">
        <v>20240300433000</v>
      </c>
      <c r="E47394">
        <v>1</v>
      </c>
      <c r="F47394">
        <v>3954.24</v>
      </c>
      <c r="G47394">
        <v>1</v>
      </c>
      <c r="H47394">
        <v>20240300433001</v>
      </c>
      <c r="I47394">
        <v>202403004330011</v>
      </c>
      <c r="J47394">
        <v>3954.24</v>
      </c>
      <c r="K47394">
        <v>32</v>
      </c>
      <c r="L47394">
        <v>1</v>
      </c>
      <c r="M47394">
        <v>102250.61410792364</v>
      </c>
      <c r="N47394">
        <v>16</v>
      </c>
      <c r="O47394">
        <v>70.591303408000925</v>
      </c>
      <c r="P47394" t="str">
        <f t="shared" si="1480"/>
        <v>College</v>
      </c>
      <c r="Q47394">
        <f t="shared" si="1481"/>
        <v>11.535182079832476</v>
      </c>
    </row>
    <row r="47395" spans="1:17">
      <c r="A47395">
        <v>2024</v>
      </c>
      <c r="B47395">
        <v>34141</v>
      </c>
      <c r="C47395">
        <v>3</v>
      </c>
      <c r="D47395">
        <v>20240200164200</v>
      </c>
      <c r="E47395">
        <v>1</v>
      </c>
      <c r="F47395">
        <v>364.79</v>
      </c>
      <c r="G47395">
        <v>1</v>
      </c>
      <c r="H47395">
        <v>20240200164201</v>
      </c>
      <c r="I47395">
        <v>202402001642011</v>
      </c>
      <c r="J47395">
        <v>364.79</v>
      </c>
      <c r="K47395">
        <v>30</v>
      </c>
      <c r="L47395">
        <v>1</v>
      </c>
      <c r="M47395">
        <v>116341.01341672386</v>
      </c>
      <c r="N47395">
        <v>18</v>
      </c>
      <c r="O47395">
        <v>72.386643516524572</v>
      </c>
      <c r="P47395" t="str">
        <f t="shared" si="1480"/>
        <v>Grad School</v>
      </c>
      <c r="Q47395">
        <f t="shared" si="1481"/>
        <v>11.664280928246169</v>
      </c>
    </row>
    <row r="47396" spans="1:17">
      <c r="A47396">
        <v>2024</v>
      </c>
      <c r="B47396">
        <v>39341</v>
      </c>
      <c r="C47396">
        <v>3</v>
      </c>
      <c r="D47396">
        <v>20230200589200</v>
      </c>
      <c r="E47396">
        <v>1</v>
      </c>
      <c r="F47396">
        <v>4958.05</v>
      </c>
      <c r="G47396">
        <v>1</v>
      </c>
      <c r="H47396">
        <v>20230200589201</v>
      </c>
      <c r="I47396">
        <v>202302005892012</v>
      </c>
      <c r="J47396">
        <v>4958.05</v>
      </c>
      <c r="K47396">
        <v>26</v>
      </c>
      <c r="L47396">
        <v>1</v>
      </c>
      <c r="M47396">
        <v>101802.17516088158</v>
      </c>
      <c r="N47396">
        <v>16</v>
      </c>
      <c r="O47396">
        <v>69.45582981947409</v>
      </c>
      <c r="P47396" t="str">
        <f t="shared" si="1480"/>
        <v>College</v>
      </c>
      <c r="Q47396">
        <f t="shared" si="1481"/>
        <v>11.530786749873055</v>
      </c>
    </row>
    <row r="47397" spans="1:17">
      <c r="A47397">
        <v>2024</v>
      </c>
      <c r="B47397">
        <v>46208</v>
      </c>
      <c r="C47397">
        <v>3</v>
      </c>
      <c r="D47397">
        <v>0</v>
      </c>
      <c r="E47397">
        <v>1</v>
      </c>
      <c r="F47397">
        <v>2401.5500000000002</v>
      </c>
      <c r="G47397">
        <v>1</v>
      </c>
      <c r="H47397">
        <v>0</v>
      </c>
      <c r="I47397">
        <v>0</v>
      </c>
      <c r="J47397">
        <v>2401.5500000000002</v>
      </c>
      <c r="K47397">
        <v>53</v>
      </c>
      <c r="L47397">
        <v>1</v>
      </c>
      <c r="M47397">
        <v>115912.3636562273</v>
      </c>
      <c r="N47397">
        <v>18</v>
      </c>
      <c r="O47397">
        <v>68.240811261884858</v>
      </c>
      <c r="P47397" t="str">
        <f t="shared" si="1480"/>
        <v>Grad School</v>
      </c>
      <c r="Q47397">
        <f t="shared" si="1481"/>
        <v>11.66058969884317</v>
      </c>
    </row>
    <row r="47398" spans="1:17">
      <c r="A47398">
        <v>2024</v>
      </c>
      <c r="B47398">
        <v>49422</v>
      </c>
      <c r="C47398">
        <v>3</v>
      </c>
      <c r="D47398">
        <v>0</v>
      </c>
      <c r="E47398">
        <v>1</v>
      </c>
      <c r="F47398">
        <v>2027.09</v>
      </c>
      <c r="G47398">
        <v>1</v>
      </c>
      <c r="H47398">
        <v>0</v>
      </c>
      <c r="I47398">
        <v>0</v>
      </c>
      <c r="J47398">
        <v>2027.09</v>
      </c>
      <c r="K47398">
        <v>40</v>
      </c>
      <c r="L47398">
        <v>1</v>
      </c>
      <c r="M47398">
        <v>89257.719902568511</v>
      </c>
      <c r="N47398">
        <v>16</v>
      </c>
      <c r="O47398">
        <v>67.728290006953301</v>
      </c>
      <c r="P47398" t="str">
        <f t="shared" si="1480"/>
        <v>College</v>
      </c>
      <c r="Q47398">
        <f t="shared" si="1481"/>
        <v>11.399283193408962</v>
      </c>
    </row>
    <row r="47399" spans="1:17">
      <c r="A47399">
        <v>2024</v>
      </c>
      <c r="B47399">
        <v>66555</v>
      </c>
      <c r="C47399">
        <v>3</v>
      </c>
      <c r="D47399">
        <v>20221203578600</v>
      </c>
      <c r="E47399">
        <v>1</v>
      </c>
      <c r="F47399">
        <v>270.89999999999998</v>
      </c>
      <c r="G47399">
        <v>1</v>
      </c>
      <c r="H47399">
        <v>20221203578601</v>
      </c>
      <c r="I47399">
        <v>202212035786011</v>
      </c>
      <c r="J47399">
        <v>270.89999999999998</v>
      </c>
      <c r="K47399">
        <v>51</v>
      </c>
      <c r="L47399">
        <v>2</v>
      </c>
      <c r="M47399">
        <v>96683.676127047875</v>
      </c>
      <c r="N47399">
        <v>16</v>
      </c>
      <c r="O47399">
        <v>67.814024350224827</v>
      </c>
      <c r="P47399" t="str">
        <f t="shared" si="1480"/>
        <v>College</v>
      </c>
      <c r="Q47399">
        <f t="shared" si="1481"/>
        <v>11.479199857750391</v>
      </c>
    </row>
    <row r="47400" spans="1:17">
      <c r="A47400">
        <v>2024</v>
      </c>
      <c r="B47400">
        <v>72936</v>
      </c>
      <c r="C47400">
        <v>3</v>
      </c>
      <c r="D47400">
        <v>0</v>
      </c>
      <c r="E47400">
        <v>1</v>
      </c>
      <c r="F47400">
        <v>655.20000000000005</v>
      </c>
      <c r="G47400">
        <v>1</v>
      </c>
      <c r="H47400">
        <v>0</v>
      </c>
      <c r="I47400">
        <v>0</v>
      </c>
      <c r="J47400">
        <v>655.20000000000005</v>
      </c>
      <c r="K47400">
        <v>40</v>
      </c>
      <c r="L47400">
        <v>1</v>
      </c>
      <c r="M47400">
        <v>120998.4028080389</v>
      </c>
      <c r="N47400">
        <v>18</v>
      </c>
      <c r="O47400">
        <v>70.779869966788581</v>
      </c>
      <c r="P47400" t="str">
        <f t="shared" si="1480"/>
        <v>Grad School</v>
      </c>
      <c r="Q47400">
        <f t="shared" si="1481"/>
        <v>11.703532624558195</v>
      </c>
    </row>
    <row r="47401" spans="1:17">
      <c r="A47401">
        <v>2024</v>
      </c>
      <c r="B47401">
        <v>5382</v>
      </c>
      <c r="C47401">
        <v>3</v>
      </c>
      <c r="D47401">
        <v>20230300695900</v>
      </c>
      <c r="E47401">
        <v>1</v>
      </c>
      <c r="F47401">
        <v>1142.99</v>
      </c>
      <c r="G47401">
        <v>1</v>
      </c>
      <c r="H47401">
        <v>20230300695901</v>
      </c>
      <c r="I47401">
        <v>202303006959011</v>
      </c>
      <c r="J47401">
        <v>1142.99</v>
      </c>
      <c r="K47401">
        <v>63</v>
      </c>
      <c r="L47401">
        <v>2</v>
      </c>
      <c r="M47401">
        <v>141881.05513297959</v>
      </c>
      <c r="N47401">
        <v>20</v>
      </c>
      <c r="O47401">
        <v>67.48268539608776</v>
      </c>
      <c r="P47401" t="str">
        <f t="shared" si="1480"/>
        <v>Grad School</v>
      </c>
      <c r="Q47401">
        <f t="shared" si="1481"/>
        <v>11.862744345658465</v>
      </c>
    </row>
    <row r="47402" spans="1:17">
      <c r="A47402">
        <v>2024</v>
      </c>
      <c r="B47402">
        <v>22808</v>
      </c>
      <c r="C47402">
        <v>3</v>
      </c>
      <c r="D47402">
        <v>20230200886000</v>
      </c>
      <c r="E47402">
        <v>1</v>
      </c>
      <c r="F47402">
        <v>1911.53</v>
      </c>
      <c r="G47402">
        <v>1</v>
      </c>
      <c r="H47402">
        <v>20230200886001</v>
      </c>
      <c r="I47402">
        <v>202302008860011</v>
      </c>
      <c r="J47402">
        <v>1911.53</v>
      </c>
      <c r="K47402">
        <v>57</v>
      </c>
      <c r="L47402">
        <v>1</v>
      </c>
      <c r="M47402">
        <v>141297.34242106852</v>
      </c>
      <c r="N47402">
        <v>20</v>
      </c>
      <c r="O47402">
        <v>70.969552009736574</v>
      </c>
      <c r="P47402" t="str">
        <f t="shared" si="1480"/>
        <v>Grad School</v>
      </c>
      <c r="Q47402">
        <f t="shared" si="1481"/>
        <v>11.858621760435366</v>
      </c>
    </row>
    <row r="47403" spans="1:17">
      <c r="A47403">
        <v>2024</v>
      </c>
      <c r="B47403">
        <v>32668</v>
      </c>
      <c r="C47403">
        <v>3</v>
      </c>
      <c r="D47403">
        <v>20230100368600</v>
      </c>
      <c r="E47403">
        <v>1</v>
      </c>
      <c r="F47403">
        <v>1978.15</v>
      </c>
      <c r="G47403">
        <v>1</v>
      </c>
      <c r="H47403">
        <v>20230100368601</v>
      </c>
      <c r="I47403">
        <v>202301003686011</v>
      </c>
      <c r="J47403">
        <v>1978.15</v>
      </c>
      <c r="K47403">
        <v>49</v>
      </c>
      <c r="L47403">
        <v>1</v>
      </c>
      <c r="M47403">
        <v>67892.919889524157</v>
      </c>
      <c r="N47403">
        <v>14</v>
      </c>
      <c r="O47403">
        <v>71.411857699781734</v>
      </c>
      <c r="P47403" t="str">
        <f t="shared" si="1480"/>
        <v>College</v>
      </c>
      <c r="Q47403">
        <f t="shared" si="1481"/>
        <v>11.125687035496238</v>
      </c>
    </row>
    <row r="47404" spans="1:17">
      <c r="A47404">
        <v>2024</v>
      </c>
      <c r="B47404">
        <v>41396</v>
      </c>
      <c r="C47404">
        <v>3</v>
      </c>
      <c r="D47404">
        <v>20240300720900</v>
      </c>
      <c r="E47404">
        <v>1</v>
      </c>
      <c r="F47404">
        <v>2013.46</v>
      </c>
      <c r="G47404">
        <v>2</v>
      </c>
      <c r="H47404">
        <v>20240300720902</v>
      </c>
      <c r="I47404">
        <v>202403007209021</v>
      </c>
      <c r="J47404">
        <v>2013.46</v>
      </c>
      <c r="K47404">
        <v>46</v>
      </c>
      <c r="L47404">
        <v>2</v>
      </c>
      <c r="M47404">
        <v>144504.90500441156</v>
      </c>
      <c r="N47404">
        <v>20</v>
      </c>
      <c r="O47404">
        <v>73.539611234355803</v>
      </c>
      <c r="P47404" t="str">
        <f t="shared" si="1480"/>
        <v>Grad School</v>
      </c>
      <c r="Q47404">
        <f t="shared" si="1481"/>
        <v>11.881068730625724</v>
      </c>
    </row>
    <row r="47405" spans="1:17">
      <c r="A47405">
        <v>2024</v>
      </c>
      <c r="B47405">
        <v>62733</v>
      </c>
      <c r="C47405">
        <v>3</v>
      </c>
      <c r="D47405">
        <v>20230200761700</v>
      </c>
      <c r="E47405">
        <v>1</v>
      </c>
      <c r="F47405">
        <v>2358.79</v>
      </c>
      <c r="G47405">
        <v>1</v>
      </c>
      <c r="H47405">
        <v>20230200761701</v>
      </c>
      <c r="I47405">
        <v>202302007617011</v>
      </c>
      <c r="J47405">
        <v>2358.79</v>
      </c>
      <c r="K47405">
        <v>63</v>
      </c>
      <c r="L47405">
        <v>1</v>
      </c>
      <c r="M47405">
        <v>69293.577917241608</v>
      </c>
      <c r="N47405">
        <v>14</v>
      </c>
      <c r="O47405">
        <v>73.719037851091969</v>
      </c>
      <c r="P47405" t="str">
        <f t="shared" si="1480"/>
        <v>College</v>
      </c>
      <c r="Q47405">
        <f t="shared" si="1481"/>
        <v>11.146107510136922</v>
      </c>
    </row>
    <row r="47406" spans="1:17">
      <c r="A47406">
        <v>2024</v>
      </c>
      <c r="B47406">
        <v>73541</v>
      </c>
      <c r="C47406">
        <v>3</v>
      </c>
      <c r="D47406">
        <v>20240200036000</v>
      </c>
      <c r="E47406">
        <v>1</v>
      </c>
      <c r="F47406">
        <v>3826.42</v>
      </c>
      <c r="G47406">
        <v>1</v>
      </c>
      <c r="H47406">
        <v>20240200036001</v>
      </c>
      <c r="I47406">
        <v>202402000360011</v>
      </c>
      <c r="J47406">
        <v>3826.42</v>
      </c>
      <c r="K47406">
        <v>50</v>
      </c>
      <c r="L47406">
        <v>1</v>
      </c>
      <c r="M47406">
        <v>95557.331900851932</v>
      </c>
      <c r="N47406">
        <v>16</v>
      </c>
      <c r="O47406">
        <v>71.442765402235068</v>
      </c>
      <c r="P47406" t="str">
        <f t="shared" si="1480"/>
        <v>College</v>
      </c>
      <c r="Q47406">
        <f t="shared" si="1481"/>
        <v>11.467481680380764</v>
      </c>
    </row>
    <row r="47407" spans="1:17">
      <c r="A47407">
        <v>2024</v>
      </c>
      <c r="B47407">
        <v>78056</v>
      </c>
      <c r="C47407">
        <v>3</v>
      </c>
      <c r="D47407">
        <v>0</v>
      </c>
      <c r="E47407">
        <v>1</v>
      </c>
      <c r="F47407">
        <v>3075.3</v>
      </c>
      <c r="G47407">
        <v>2</v>
      </c>
      <c r="H47407">
        <v>0</v>
      </c>
      <c r="I47407">
        <v>0</v>
      </c>
      <c r="J47407">
        <v>3075.3</v>
      </c>
      <c r="K47407">
        <v>42</v>
      </c>
      <c r="L47407">
        <v>1</v>
      </c>
      <c r="M47407">
        <v>98074.80825651082</v>
      </c>
      <c r="N47407">
        <v>16</v>
      </c>
      <c r="O47407">
        <v>70.582480039520178</v>
      </c>
      <c r="P47407" t="str">
        <f t="shared" si="1480"/>
        <v>College</v>
      </c>
      <c r="Q47407">
        <f t="shared" si="1481"/>
        <v>11.493485816005853</v>
      </c>
    </row>
    <row r="47408" spans="1:17">
      <c r="A47408">
        <v>2024</v>
      </c>
      <c r="B47408">
        <v>25424</v>
      </c>
      <c r="C47408">
        <v>3</v>
      </c>
      <c r="D47408">
        <v>0</v>
      </c>
      <c r="E47408">
        <v>1</v>
      </c>
      <c r="F47408">
        <v>1953.91</v>
      </c>
      <c r="G47408">
        <v>2</v>
      </c>
      <c r="H47408">
        <v>0</v>
      </c>
      <c r="I47408">
        <v>0</v>
      </c>
      <c r="J47408">
        <v>2548.86</v>
      </c>
      <c r="K47408">
        <v>40</v>
      </c>
      <c r="L47408">
        <v>2</v>
      </c>
      <c r="M47408">
        <v>98179.377748800165</v>
      </c>
      <c r="N47408">
        <v>16</v>
      </c>
      <c r="O47408">
        <v>69.576398692504284</v>
      </c>
      <c r="P47408" t="str">
        <f t="shared" si="1480"/>
        <v>College</v>
      </c>
      <c r="Q47408">
        <f t="shared" si="1481"/>
        <v>11.49455146973089</v>
      </c>
    </row>
    <row r="47409" spans="1:17">
      <c r="A47409">
        <v>2024</v>
      </c>
      <c r="B47409">
        <v>78056</v>
      </c>
      <c r="C47409">
        <v>3</v>
      </c>
      <c r="D47409">
        <v>0</v>
      </c>
      <c r="E47409">
        <v>1</v>
      </c>
      <c r="F47409">
        <v>3075.3</v>
      </c>
      <c r="G47409">
        <v>1</v>
      </c>
      <c r="H47409">
        <v>0</v>
      </c>
      <c r="I47409">
        <v>0</v>
      </c>
      <c r="J47409">
        <v>3075.3</v>
      </c>
      <c r="K47409">
        <v>43</v>
      </c>
      <c r="L47409">
        <v>2</v>
      </c>
      <c r="M47409">
        <v>92297.82447514683</v>
      </c>
      <c r="N47409">
        <v>16</v>
      </c>
      <c r="O47409">
        <v>69.863281871902558</v>
      </c>
      <c r="P47409" t="str">
        <f t="shared" si="1480"/>
        <v>College</v>
      </c>
      <c r="Q47409">
        <f t="shared" si="1481"/>
        <v>11.432775850063075</v>
      </c>
    </row>
    <row r="47410" spans="1:17">
      <c r="A47410">
        <v>2024</v>
      </c>
      <c r="B47410">
        <v>3585</v>
      </c>
      <c r="C47410">
        <v>3</v>
      </c>
      <c r="D47410">
        <v>20240300387900</v>
      </c>
      <c r="E47410">
        <v>1</v>
      </c>
      <c r="F47410">
        <v>1489.77</v>
      </c>
      <c r="G47410">
        <v>1</v>
      </c>
      <c r="H47410">
        <v>20240300387901</v>
      </c>
      <c r="I47410">
        <v>202403003879011</v>
      </c>
      <c r="J47410">
        <v>1489.77</v>
      </c>
      <c r="K47410">
        <v>56</v>
      </c>
      <c r="L47410">
        <v>1</v>
      </c>
      <c r="M47410">
        <v>137735.64387827768</v>
      </c>
      <c r="N47410">
        <v>20</v>
      </c>
      <c r="O47410">
        <v>67.002638882252796</v>
      </c>
      <c r="P47410" t="str">
        <f t="shared" si="1480"/>
        <v>Grad School</v>
      </c>
      <c r="Q47410">
        <f t="shared" si="1481"/>
        <v>11.833091502914527</v>
      </c>
    </row>
    <row r="47411" spans="1:17">
      <c r="A47411">
        <v>2024</v>
      </c>
      <c r="B47411">
        <v>8496</v>
      </c>
      <c r="C47411">
        <v>3</v>
      </c>
      <c r="D47411">
        <v>20221204200700</v>
      </c>
      <c r="E47411">
        <v>1</v>
      </c>
      <c r="F47411">
        <v>6882.61</v>
      </c>
      <c r="G47411">
        <v>1</v>
      </c>
      <c r="H47411">
        <v>20221204200701</v>
      </c>
      <c r="I47411">
        <v>202212042007011</v>
      </c>
      <c r="J47411">
        <v>6882.61</v>
      </c>
      <c r="K47411">
        <v>30</v>
      </c>
      <c r="L47411">
        <v>1</v>
      </c>
      <c r="M47411">
        <v>95976.043086693826</v>
      </c>
      <c r="N47411">
        <v>16</v>
      </c>
      <c r="O47411">
        <v>73.274226114984046</v>
      </c>
      <c r="P47411" t="str">
        <f t="shared" si="1480"/>
        <v>College</v>
      </c>
      <c r="Q47411">
        <f t="shared" si="1481"/>
        <v>11.471853888126624</v>
      </c>
    </row>
    <row r="47412" spans="1:17">
      <c r="A47412">
        <v>2024</v>
      </c>
      <c r="B47412">
        <v>9812</v>
      </c>
      <c r="C47412">
        <v>3</v>
      </c>
      <c r="D47412">
        <v>0</v>
      </c>
      <c r="E47412">
        <v>1</v>
      </c>
      <c r="F47412">
        <v>2543.59</v>
      </c>
      <c r="G47412">
        <v>1</v>
      </c>
      <c r="H47412">
        <v>0</v>
      </c>
      <c r="I47412">
        <v>0</v>
      </c>
      <c r="J47412">
        <v>2543.59</v>
      </c>
      <c r="K47412">
        <v>46</v>
      </c>
      <c r="L47412">
        <v>1</v>
      </c>
      <c r="M47412">
        <v>122394.8529830547</v>
      </c>
      <c r="N47412">
        <v>18</v>
      </c>
      <c r="O47412">
        <v>70.798161017991092</v>
      </c>
      <c r="P47412" t="str">
        <f t="shared" si="1480"/>
        <v>Grad School</v>
      </c>
      <c r="Q47412">
        <f t="shared" si="1481"/>
        <v>11.715007597384167</v>
      </c>
    </row>
    <row r="47413" spans="1:17">
      <c r="A47413">
        <v>2024</v>
      </c>
      <c r="B47413">
        <v>12536</v>
      </c>
      <c r="C47413">
        <v>3</v>
      </c>
      <c r="D47413">
        <v>0</v>
      </c>
      <c r="E47413">
        <v>1</v>
      </c>
      <c r="F47413">
        <v>3186.83</v>
      </c>
      <c r="G47413">
        <v>1</v>
      </c>
      <c r="H47413">
        <v>0</v>
      </c>
      <c r="I47413">
        <v>0</v>
      </c>
      <c r="J47413">
        <v>3186.83</v>
      </c>
      <c r="K47413">
        <v>47</v>
      </c>
      <c r="L47413">
        <v>1</v>
      </c>
      <c r="M47413">
        <v>114507.86772252755</v>
      </c>
      <c r="N47413">
        <v>18</v>
      </c>
      <c r="O47413">
        <v>69.55217561853469</v>
      </c>
      <c r="P47413" t="str">
        <f t="shared" si="1480"/>
        <v>Grad School</v>
      </c>
      <c r="Q47413">
        <f t="shared" si="1481"/>
        <v>11.648398813349615</v>
      </c>
    </row>
    <row r="47414" spans="1:17">
      <c r="A47414">
        <v>2024</v>
      </c>
      <c r="B47414">
        <v>19227</v>
      </c>
      <c r="C47414">
        <v>3</v>
      </c>
      <c r="D47414">
        <v>0</v>
      </c>
      <c r="E47414">
        <v>1</v>
      </c>
      <c r="F47414">
        <v>3528.57</v>
      </c>
      <c r="G47414">
        <v>1</v>
      </c>
      <c r="H47414">
        <v>0</v>
      </c>
      <c r="I47414">
        <v>0</v>
      </c>
      <c r="J47414">
        <v>3528.57</v>
      </c>
      <c r="K47414">
        <v>57</v>
      </c>
      <c r="L47414">
        <v>1</v>
      </c>
      <c r="M47414">
        <v>135308.37851772236</v>
      </c>
      <c r="N47414">
        <v>20</v>
      </c>
      <c r="O47414">
        <v>68.129618359113039</v>
      </c>
      <c r="P47414" t="str">
        <f t="shared" si="1480"/>
        <v>Grad School</v>
      </c>
      <c r="Q47414">
        <f t="shared" si="1481"/>
        <v>11.815311737723633</v>
      </c>
    </row>
    <row r="47415" spans="1:17">
      <c r="A47415">
        <v>2024</v>
      </c>
      <c r="B47415">
        <v>23081</v>
      </c>
      <c r="C47415">
        <v>3</v>
      </c>
      <c r="D47415">
        <v>20230100894200</v>
      </c>
      <c r="E47415">
        <v>1</v>
      </c>
      <c r="F47415">
        <v>4853.34</v>
      </c>
      <c r="G47415">
        <v>2</v>
      </c>
      <c r="H47415">
        <v>20230100894202</v>
      </c>
      <c r="I47415">
        <v>202301008942021</v>
      </c>
      <c r="J47415">
        <v>4853.34</v>
      </c>
      <c r="K47415">
        <v>60</v>
      </c>
      <c r="L47415">
        <v>1</v>
      </c>
      <c r="M47415">
        <v>138167.85550473415</v>
      </c>
      <c r="N47415">
        <v>20</v>
      </c>
      <c r="O47415">
        <v>67.924460683045368</v>
      </c>
      <c r="P47415" t="str">
        <f t="shared" si="1480"/>
        <v>Grad School</v>
      </c>
      <c r="Q47415">
        <f t="shared" si="1481"/>
        <v>11.836224569229206</v>
      </c>
    </row>
    <row r="47416" spans="1:17">
      <c r="A47416">
        <v>2024</v>
      </c>
      <c r="B47416">
        <v>31525</v>
      </c>
      <c r="C47416">
        <v>3</v>
      </c>
      <c r="D47416">
        <v>0</v>
      </c>
      <c r="E47416">
        <v>1</v>
      </c>
      <c r="F47416">
        <v>497.8</v>
      </c>
      <c r="G47416">
        <v>1</v>
      </c>
      <c r="H47416">
        <v>0</v>
      </c>
      <c r="I47416">
        <v>0</v>
      </c>
      <c r="J47416">
        <v>497.8</v>
      </c>
      <c r="K47416">
        <v>36</v>
      </c>
      <c r="L47416">
        <v>2</v>
      </c>
      <c r="M47416">
        <v>98325.811890927056</v>
      </c>
      <c r="N47416">
        <v>16</v>
      </c>
      <c r="O47416">
        <v>68.973614896511776</v>
      </c>
      <c r="P47416" t="str">
        <f t="shared" si="1480"/>
        <v>College</v>
      </c>
      <c r="Q47416">
        <f t="shared" si="1481"/>
        <v>11.496041854483586</v>
      </c>
    </row>
    <row r="47417" spans="1:17">
      <c r="A47417">
        <v>2024</v>
      </c>
      <c r="B47417">
        <v>33255</v>
      </c>
      <c r="C47417">
        <v>3</v>
      </c>
      <c r="D47417">
        <v>20240100168800</v>
      </c>
      <c r="E47417">
        <v>1</v>
      </c>
      <c r="F47417">
        <v>293.33999999999997</v>
      </c>
      <c r="G47417">
        <v>1</v>
      </c>
      <c r="H47417">
        <v>20240100168801</v>
      </c>
      <c r="I47417">
        <v>202401001688011</v>
      </c>
      <c r="J47417">
        <v>293.33999999999997</v>
      </c>
      <c r="K47417">
        <v>45</v>
      </c>
      <c r="L47417">
        <v>1</v>
      </c>
      <c r="M47417">
        <v>99522.122345912503</v>
      </c>
      <c r="N47417">
        <v>16</v>
      </c>
      <c r="O47417">
        <v>71.018312925015579</v>
      </c>
      <c r="P47417" t="str">
        <f t="shared" si="1480"/>
        <v>College</v>
      </c>
      <c r="Q47417">
        <f t="shared" si="1481"/>
        <v>11.508135233568691</v>
      </c>
    </row>
    <row r="47418" spans="1:17">
      <c r="A47418">
        <v>2024</v>
      </c>
      <c r="B47418">
        <v>33482</v>
      </c>
      <c r="C47418">
        <v>3</v>
      </c>
      <c r="D47418">
        <v>20230300165500</v>
      </c>
      <c r="E47418">
        <v>1</v>
      </c>
      <c r="F47418">
        <v>431.2</v>
      </c>
      <c r="G47418">
        <v>1</v>
      </c>
      <c r="H47418">
        <v>20230300165501</v>
      </c>
      <c r="I47418">
        <v>202303001655011</v>
      </c>
      <c r="J47418">
        <v>431.2</v>
      </c>
      <c r="K47418">
        <v>31</v>
      </c>
      <c r="L47418">
        <v>2</v>
      </c>
      <c r="M47418">
        <v>117728.27623958242</v>
      </c>
      <c r="N47418">
        <v>18</v>
      </c>
      <c r="O47418">
        <v>70.818570030580432</v>
      </c>
      <c r="P47418" t="str">
        <f t="shared" si="1480"/>
        <v>Grad School</v>
      </c>
      <c r="Q47418">
        <f t="shared" si="1481"/>
        <v>11.67613450432386</v>
      </c>
    </row>
    <row r="47419" spans="1:17">
      <c r="A47419">
        <v>2024</v>
      </c>
      <c r="B47419">
        <v>33804</v>
      </c>
      <c r="C47419">
        <v>3</v>
      </c>
      <c r="D47419">
        <v>20231203729800</v>
      </c>
      <c r="E47419">
        <v>1</v>
      </c>
      <c r="F47419">
        <v>441.32</v>
      </c>
      <c r="G47419">
        <v>1</v>
      </c>
      <c r="H47419">
        <v>20231203729801</v>
      </c>
      <c r="I47419">
        <v>202312037298011</v>
      </c>
      <c r="J47419">
        <v>441.32</v>
      </c>
      <c r="K47419">
        <v>40</v>
      </c>
      <c r="L47419">
        <v>1</v>
      </c>
      <c r="M47419">
        <v>120395.41301600217</v>
      </c>
      <c r="N47419">
        <v>18</v>
      </c>
      <c r="O47419">
        <v>70.825524683171651</v>
      </c>
      <c r="P47419" t="str">
        <f t="shared" si="1480"/>
        <v>Grad School</v>
      </c>
      <c r="Q47419">
        <f t="shared" si="1481"/>
        <v>11.698536713257379</v>
      </c>
    </row>
    <row r="47420" spans="1:17">
      <c r="A47420">
        <v>2024</v>
      </c>
      <c r="B47420">
        <v>33879</v>
      </c>
      <c r="C47420">
        <v>3</v>
      </c>
      <c r="D47420">
        <v>20240200159000</v>
      </c>
      <c r="E47420">
        <v>1</v>
      </c>
      <c r="F47420">
        <v>186.46</v>
      </c>
      <c r="G47420">
        <v>1</v>
      </c>
      <c r="H47420">
        <v>20240200159001</v>
      </c>
      <c r="I47420">
        <v>202402001590011</v>
      </c>
      <c r="J47420">
        <v>186.46</v>
      </c>
      <c r="K47420">
        <v>45</v>
      </c>
      <c r="L47420">
        <v>1</v>
      </c>
      <c r="M47420">
        <v>134457.07752803469</v>
      </c>
      <c r="N47420">
        <v>20</v>
      </c>
      <c r="O47420">
        <v>75.22675573145203</v>
      </c>
      <c r="P47420" t="str">
        <f t="shared" si="1480"/>
        <v>Grad School</v>
      </c>
      <c r="Q47420">
        <f t="shared" si="1481"/>
        <v>11.809000300906819</v>
      </c>
    </row>
    <row r="47421" spans="1:17">
      <c r="A47421">
        <v>2024</v>
      </c>
      <c r="B47421">
        <v>34136</v>
      </c>
      <c r="C47421">
        <v>3</v>
      </c>
      <c r="D47421">
        <v>20240100166900</v>
      </c>
      <c r="E47421">
        <v>1</v>
      </c>
      <c r="F47421">
        <v>320.2</v>
      </c>
      <c r="G47421">
        <v>2</v>
      </c>
      <c r="H47421">
        <v>20240100166902</v>
      </c>
      <c r="I47421">
        <v>202401001669021</v>
      </c>
      <c r="J47421">
        <v>320.2</v>
      </c>
      <c r="K47421">
        <v>46</v>
      </c>
      <c r="L47421">
        <v>2</v>
      </c>
      <c r="M47421">
        <v>122350.38645114964</v>
      </c>
      <c r="N47421">
        <v>18</v>
      </c>
      <c r="O47421">
        <v>73.697940410012123</v>
      </c>
      <c r="P47421" t="str">
        <f t="shared" si="1480"/>
        <v>Grad School</v>
      </c>
      <c r="Q47421">
        <f t="shared" si="1481"/>
        <v>11.714644227436729</v>
      </c>
    </row>
    <row r="47422" spans="1:17">
      <c r="A47422">
        <v>2024</v>
      </c>
      <c r="B47422">
        <v>34151</v>
      </c>
      <c r="C47422">
        <v>3</v>
      </c>
      <c r="D47422">
        <v>20240100179800</v>
      </c>
      <c r="E47422">
        <v>1</v>
      </c>
      <c r="F47422">
        <v>193.25</v>
      </c>
      <c r="G47422">
        <v>2</v>
      </c>
      <c r="H47422">
        <v>20240100179802</v>
      </c>
      <c r="I47422">
        <v>202401001798021</v>
      </c>
      <c r="J47422">
        <v>193.25</v>
      </c>
      <c r="K47422">
        <v>37</v>
      </c>
      <c r="L47422">
        <v>2</v>
      </c>
      <c r="M47422">
        <v>94009.082063160182</v>
      </c>
      <c r="N47422">
        <v>16</v>
      </c>
      <c r="O47422">
        <v>71.133597262642013</v>
      </c>
      <c r="P47422" t="str">
        <f t="shared" si="1480"/>
        <v>College</v>
      </c>
      <c r="Q47422">
        <f t="shared" si="1481"/>
        <v>11.451146674278146</v>
      </c>
    </row>
    <row r="47423" spans="1:17">
      <c r="A47423">
        <v>2024</v>
      </c>
      <c r="B47423">
        <v>35593</v>
      </c>
      <c r="C47423">
        <v>3</v>
      </c>
      <c r="D47423">
        <v>20240300847200</v>
      </c>
      <c r="E47423">
        <v>1</v>
      </c>
      <c r="F47423">
        <v>4434.5</v>
      </c>
      <c r="G47423">
        <v>1</v>
      </c>
      <c r="H47423">
        <v>20240300847201</v>
      </c>
      <c r="I47423">
        <v>202403008472011</v>
      </c>
      <c r="J47423">
        <v>4434.5</v>
      </c>
      <c r="K47423">
        <v>32</v>
      </c>
      <c r="L47423">
        <v>1</v>
      </c>
      <c r="M47423">
        <v>95453.871175872599</v>
      </c>
      <c r="N47423">
        <v>16</v>
      </c>
      <c r="O47423">
        <v>71.406559317118976</v>
      </c>
      <c r="P47423" t="str">
        <f t="shared" si="1480"/>
        <v>College</v>
      </c>
      <c r="Q47423">
        <f t="shared" si="1481"/>
        <v>11.466398385438575</v>
      </c>
    </row>
    <row r="47424" spans="1:17">
      <c r="A47424">
        <v>2024</v>
      </c>
      <c r="B47424">
        <v>39953</v>
      </c>
      <c r="C47424">
        <v>3</v>
      </c>
      <c r="D47424">
        <v>20240100599600</v>
      </c>
      <c r="E47424">
        <v>1</v>
      </c>
      <c r="F47424">
        <v>2198.08</v>
      </c>
      <c r="G47424">
        <v>2</v>
      </c>
      <c r="H47424">
        <v>20240100599602</v>
      </c>
      <c r="I47424">
        <v>202401005996021</v>
      </c>
      <c r="J47424">
        <v>2198.08</v>
      </c>
      <c r="K47424">
        <v>61</v>
      </c>
      <c r="L47424">
        <v>1</v>
      </c>
      <c r="M47424">
        <v>116415.50152607686</v>
      </c>
      <c r="N47424">
        <v>18</v>
      </c>
      <c r="O47424">
        <v>68.576216272388734</v>
      </c>
      <c r="P47424" t="str">
        <f t="shared" si="1480"/>
        <v>Grad School</v>
      </c>
      <c r="Q47424">
        <f t="shared" si="1481"/>
        <v>11.664920980035175</v>
      </c>
    </row>
    <row r="47425" spans="1:17">
      <c r="A47425">
        <v>2024</v>
      </c>
      <c r="B47425">
        <v>41551</v>
      </c>
      <c r="C47425">
        <v>3</v>
      </c>
      <c r="D47425">
        <v>20240100712000</v>
      </c>
      <c r="E47425">
        <v>1</v>
      </c>
      <c r="F47425">
        <v>1571.36</v>
      </c>
      <c r="G47425">
        <v>2</v>
      </c>
      <c r="H47425">
        <v>20240100712002</v>
      </c>
      <c r="I47425">
        <v>202401007120021</v>
      </c>
      <c r="J47425">
        <v>1571.36</v>
      </c>
      <c r="K47425">
        <v>45</v>
      </c>
      <c r="L47425">
        <v>2</v>
      </c>
      <c r="M47425">
        <v>117565.86315120253</v>
      </c>
      <c r="N47425">
        <v>18</v>
      </c>
      <c r="O47425">
        <v>72.62802942200814</v>
      </c>
      <c r="P47425" t="str">
        <f t="shared" si="1480"/>
        <v>Grad School</v>
      </c>
      <c r="Q47425">
        <f t="shared" si="1481"/>
        <v>11.674753992980955</v>
      </c>
    </row>
    <row r="47426" spans="1:17">
      <c r="A47426">
        <v>2024</v>
      </c>
      <c r="B47426">
        <v>46155</v>
      </c>
      <c r="C47426">
        <v>3</v>
      </c>
      <c r="D47426">
        <v>0</v>
      </c>
      <c r="E47426">
        <v>1</v>
      </c>
      <c r="F47426">
        <v>3839.25</v>
      </c>
      <c r="G47426">
        <v>2</v>
      </c>
      <c r="H47426">
        <v>0</v>
      </c>
      <c r="I47426">
        <v>0</v>
      </c>
      <c r="J47426">
        <v>3839.25</v>
      </c>
      <c r="K47426">
        <v>59</v>
      </c>
      <c r="L47426">
        <v>1</v>
      </c>
      <c r="M47426">
        <v>93483.307503241696</v>
      </c>
      <c r="N47426">
        <v>16</v>
      </c>
      <c r="O47426">
        <v>70.85183824249728</v>
      </c>
      <c r="P47426" t="str">
        <f t="shared" si="1480"/>
        <v>College</v>
      </c>
      <c r="Q47426">
        <f t="shared" si="1481"/>
        <v>11.445538169961418</v>
      </c>
    </row>
    <row r="47427" spans="1:17">
      <c r="A47427">
        <v>2024</v>
      </c>
      <c r="B47427">
        <v>58063</v>
      </c>
      <c r="C47427">
        <v>3</v>
      </c>
      <c r="D47427">
        <v>20221202637100</v>
      </c>
      <c r="E47427">
        <v>1</v>
      </c>
      <c r="F47427">
        <v>2127.21</v>
      </c>
      <c r="G47427">
        <v>1</v>
      </c>
      <c r="H47427">
        <v>20221202637101</v>
      </c>
      <c r="I47427">
        <v>202212026371011</v>
      </c>
      <c r="J47427">
        <v>2127.21</v>
      </c>
      <c r="K47427">
        <v>46</v>
      </c>
      <c r="L47427">
        <v>1</v>
      </c>
      <c r="M47427">
        <v>92580.304920473936</v>
      </c>
      <c r="N47427">
        <v>16</v>
      </c>
      <c r="O47427">
        <v>72.38534462221557</v>
      </c>
      <c r="P47427" t="str">
        <f t="shared" ref="P47427:P47490" si="1482">IF(N47427&lt;=12,"High School",IF(N47427&lt;=16,"College","Grad School"))</f>
        <v>College</v>
      </c>
      <c r="Q47427">
        <f t="shared" ref="Q47427:Q47490" si="1483">LN(M47427)</f>
        <v>11.435831708168884</v>
      </c>
    </row>
    <row r="47428" spans="1:17">
      <c r="A47428">
        <v>2024</v>
      </c>
      <c r="B47428">
        <v>60974</v>
      </c>
      <c r="C47428">
        <v>3</v>
      </c>
      <c r="D47428">
        <v>20231200761900</v>
      </c>
      <c r="E47428">
        <v>1</v>
      </c>
      <c r="F47428">
        <v>3253.67</v>
      </c>
      <c r="G47428">
        <v>1</v>
      </c>
      <c r="H47428">
        <v>20231200761901</v>
      </c>
      <c r="I47428">
        <v>202312007619011</v>
      </c>
      <c r="J47428">
        <v>3253.67</v>
      </c>
      <c r="K47428">
        <v>43</v>
      </c>
      <c r="L47428">
        <v>1</v>
      </c>
      <c r="M47428">
        <v>93649.848061136523</v>
      </c>
      <c r="N47428">
        <v>16</v>
      </c>
      <c r="O47428">
        <v>69.01559430955389</v>
      </c>
      <c r="P47428" t="str">
        <f t="shared" si="1482"/>
        <v>College</v>
      </c>
      <c r="Q47428">
        <f t="shared" si="1483"/>
        <v>11.447318085459136</v>
      </c>
    </row>
    <row r="47429" spans="1:17">
      <c r="A47429">
        <v>2024</v>
      </c>
      <c r="B47429">
        <v>60974</v>
      </c>
      <c r="C47429">
        <v>3</v>
      </c>
      <c r="D47429">
        <v>20231200761900</v>
      </c>
      <c r="E47429">
        <v>1</v>
      </c>
      <c r="F47429">
        <v>3253.67</v>
      </c>
      <c r="G47429">
        <v>2</v>
      </c>
      <c r="H47429">
        <v>20231200761902</v>
      </c>
      <c r="I47429">
        <v>202312007619021</v>
      </c>
      <c r="J47429">
        <v>3253.67</v>
      </c>
      <c r="K47429">
        <v>42</v>
      </c>
      <c r="L47429">
        <v>2</v>
      </c>
      <c r="M47429">
        <v>96004.585659961813</v>
      </c>
      <c r="N47429">
        <v>16</v>
      </c>
      <c r="O47429">
        <v>67.555977105395982</v>
      </c>
      <c r="P47429" t="str">
        <f t="shared" si="1482"/>
        <v>College</v>
      </c>
      <c r="Q47429">
        <f t="shared" si="1483"/>
        <v>11.472151236600421</v>
      </c>
    </row>
    <row r="47430" spans="1:17">
      <c r="A47430">
        <v>2024</v>
      </c>
      <c r="B47430">
        <v>71913</v>
      </c>
      <c r="C47430">
        <v>3</v>
      </c>
      <c r="D47430">
        <v>20230100541900</v>
      </c>
      <c r="E47430">
        <v>1</v>
      </c>
      <c r="F47430">
        <v>1056.69</v>
      </c>
      <c r="G47430">
        <v>2</v>
      </c>
      <c r="H47430">
        <v>20230100541902</v>
      </c>
      <c r="I47430">
        <v>202301005419021</v>
      </c>
      <c r="J47430">
        <v>1056.69</v>
      </c>
      <c r="K47430">
        <v>59</v>
      </c>
      <c r="L47430">
        <v>1</v>
      </c>
      <c r="M47430">
        <v>96303.32479198651</v>
      </c>
      <c r="N47430">
        <v>16</v>
      </c>
      <c r="O47430">
        <v>67.653317183146271</v>
      </c>
      <c r="P47430" t="str">
        <f t="shared" si="1482"/>
        <v>College</v>
      </c>
      <c r="Q47430">
        <f t="shared" si="1483"/>
        <v>11.475258122548345</v>
      </c>
    </row>
    <row r="47431" spans="1:17">
      <c r="A47431">
        <v>2024</v>
      </c>
      <c r="B47431">
        <v>82711</v>
      </c>
      <c r="C47431">
        <v>3</v>
      </c>
      <c r="D47431">
        <v>0</v>
      </c>
      <c r="E47431">
        <v>1</v>
      </c>
      <c r="F47431">
        <v>2554.02</v>
      </c>
      <c r="G47431">
        <v>2</v>
      </c>
      <c r="H47431">
        <v>0</v>
      </c>
      <c r="I47431">
        <v>0</v>
      </c>
      <c r="J47431">
        <v>2554.02</v>
      </c>
      <c r="K47431">
        <v>37</v>
      </c>
      <c r="L47431">
        <v>2</v>
      </c>
      <c r="M47431">
        <v>98583.304812947084</v>
      </c>
      <c r="N47431">
        <v>16</v>
      </c>
      <c r="O47431">
        <v>70.456480626146984</v>
      </c>
      <c r="P47431" t="str">
        <f t="shared" si="1482"/>
        <v>College</v>
      </c>
      <c r="Q47431">
        <f t="shared" si="1483"/>
        <v>11.49865720387017</v>
      </c>
    </row>
    <row r="47432" spans="1:17">
      <c r="A47432">
        <v>2024</v>
      </c>
      <c r="B47432">
        <v>84522</v>
      </c>
      <c r="C47432">
        <v>3</v>
      </c>
      <c r="D47432">
        <v>20240200104800</v>
      </c>
      <c r="E47432">
        <v>1</v>
      </c>
      <c r="F47432">
        <v>1616.25</v>
      </c>
      <c r="G47432">
        <v>2</v>
      </c>
      <c r="H47432">
        <v>20240200104802</v>
      </c>
      <c r="I47432">
        <v>202402001048021</v>
      </c>
      <c r="J47432">
        <v>1616.25</v>
      </c>
      <c r="K47432">
        <v>38</v>
      </c>
      <c r="L47432">
        <v>1</v>
      </c>
      <c r="M47432">
        <v>134787.45116768955</v>
      </c>
      <c r="N47432">
        <v>20</v>
      </c>
      <c r="O47432">
        <v>69.742614868310966</v>
      </c>
      <c r="P47432" t="str">
        <f t="shared" si="1482"/>
        <v>Grad School</v>
      </c>
      <c r="Q47432">
        <f t="shared" si="1483"/>
        <v>11.811454380899171</v>
      </c>
    </row>
    <row r="47433" spans="1:17">
      <c r="A47433">
        <v>2024</v>
      </c>
      <c r="B47433">
        <v>85850</v>
      </c>
      <c r="C47433">
        <v>3</v>
      </c>
      <c r="D47433">
        <v>0</v>
      </c>
      <c r="E47433">
        <v>1</v>
      </c>
      <c r="F47433">
        <v>2377.94</v>
      </c>
      <c r="G47433">
        <v>4</v>
      </c>
      <c r="H47433">
        <v>0</v>
      </c>
      <c r="I47433">
        <v>0</v>
      </c>
      <c r="J47433">
        <v>2377.94</v>
      </c>
      <c r="K47433">
        <v>51</v>
      </c>
      <c r="L47433">
        <v>2</v>
      </c>
      <c r="M47433">
        <v>118592.8273417271</v>
      </c>
      <c r="N47433">
        <v>18</v>
      </c>
      <c r="O47433">
        <v>70.02425243366811</v>
      </c>
      <c r="P47433" t="str">
        <f t="shared" si="1482"/>
        <v>Grad School</v>
      </c>
      <c r="Q47433">
        <f t="shared" si="1483"/>
        <v>11.68345128599117</v>
      </c>
    </row>
    <row r="47434" spans="1:17">
      <c r="A47434">
        <v>2024</v>
      </c>
      <c r="B47434">
        <v>19508</v>
      </c>
      <c r="C47434">
        <v>3</v>
      </c>
      <c r="D47434">
        <v>20230200275300</v>
      </c>
      <c r="E47434">
        <v>1</v>
      </c>
      <c r="F47434">
        <v>5635.6</v>
      </c>
      <c r="G47434">
        <v>2</v>
      </c>
      <c r="H47434">
        <v>20230200275302</v>
      </c>
      <c r="I47434">
        <v>202302002753021</v>
      </c>
      <c r="J47434">
        <v>5635.6</v>
      </c>
      <c r="K47434">
        <v>48</v>
      </c>
      <c r="L47434">
        <v>1</v>
      </c>
      <c r="M47434">
        <v>114753.90697963533</v>
      </c>
      <c r="N47434">
        <v>18</v>
      </c>
      <c r="O47434">
        <v>70.630983531571871</v>
      </c>
      <c r="P47434" t="str">
        <f t="shared" si="1482"/>
        <v>Grad School</v>
      </c>
      <c r="Q47434">
        <f t="shared" si="1483"/>
        <v>11.650545175095994</v>
      </c>
    </row>
    <row r="47435" spans="1:17">
      <c r="A47435">
        <v>2024</v>
      </c>
      <c r="B47435">
        <v>61322</v>
      </c>
      <c r="C47435">
        <v>3</v>
      </c>
      <c r="D47435">
        <v>20230300760900</v>
      </c>
      <c r="E47435">
        <v>1</v>
      </c>
      <c r="F47435">
        <v>4640.92</v>
      </c>
      <c r="G47435">
        <v>1</v>
      </c>
      <c r="H47435">
        <v>20230300760903</v>
      </c>
      <c r="I47435">
        <v>202303007609031</v>
      </c>
      <c r="J47435">
        <v>4640.92</v>
      </c>
      <c r="K47435">
        <v>37</v>
      </c>
      <c r="L47435">
        <v>1</v>
      </c>
      <c r="M47435">
        <v>96492.305734358248</v>
      </c>
      <c r="N47435">
        <v>16</v>
      </c>
      <c r="O47435">
        <v>69.321041255443532</v>
      </c>
      <c r="P47435" t="str">
        <f t="shared" si="1482"/>
        <v>College</v>
      </c>
      <c r="Q47435">
        <f t="shared" si="1483"/>
        <v>11.477218550825494</v>
      </c>
    </row>
    <row r="47436" spans="1:17">
      <c r="A47436">
        <v>2024</v>
      </c>
      <c r="B47436">
        <v>73491</v>
      </c>
      <c r="C47436">
        <v>3</v>
      </c>
      <c r="D47436">
        <v>20240100032600</v>
      </c>
      <c r="E47436">
        <v>1</v>
      </c>
      <c r="F47436">
        <v>4500.7</v>
      </c>
      <c r="G47436">
        <v>2</v>
      </c>
      <c r="H47436">
        <v>20240100032602</v>
      </c>
      <c r="I47436">
        <v>202401000326021</v>
      </c>
      <c r="J47436">
        <v>4500.7</v>
      </c>
      <c r="K47436">
        <v>55</v>
      </c>
      <c r="L47436">
        <v>1</v>
      </c>
      <c r="M47436">
        <v>97067.977331768605</v>
      </c>
      <c r="N47436">
        <v>16</v>
      </c>
      <c r="O47436">
        <v>71.606643257651712</v>
      </c>
      <c r="P47436" t="str">
        <f t="shared" si="1482"/>
        <v>College</v>
      </c>
      <c r="Q47436">
        <f t="shared" si="1483"/>
        <v>11.483166809276529</v>
      </c>
    </row>
    <row r="47437" spans="1:17">
      <c r="A47437">
        <v>2024</v>
      </c>
      <c r="B47437">
        <v>73909</v>
      </c>
      <c r="C47437">
        <v>3</v>
      </c>
      <c r="D47437">
        <v>0</v>
      </c>
      <c r="E47437">
        <v>1</v>
      </c>
      <c r="F47437">
        <v>2306.61</v>
      </c>
      <c r="G47437">
        <v>2</v>
      </c>
      <c r="H47437">
        <v>0</v>
      </c>
      <c r="I47437">
        <v>0</v>
      </c>
      <c r="J47437">
        <v>2306.61</v>
      </c>
      <c r="K47437">
        <v>36</v>
      </c>
      <c r="L47437">
        <v>2</v>
      </c>
      <c r="M47437">
        <v>91802.2366025339</v>
      </c>
      <c r="N47437">
        <v>16</v>
      </c>
      <c r="O47437">
        <v>72.022962495711212</v>
      </c>
      <c r="P47437" t="str">
        <f t="shared" si="1482"/>
        <v>College</v>
      </c>
      <c r="Q47437">
        <f t="shared" si="1483"/>
        <v>11.427391940173813</v>
      </c>
    </row>
    <row r="47438" spans="1:17">
      <c r="A47438">
        <v>2024</v>
      </c>
      <c r="B47438">
        <v>77365</v>
      </c>
      <c r="C47438">
        <v>3</v>
      </c>
      <c r="D47438">
        <v>0</v>
      </c>
      <c r="E47438">
        <v>1</v>
      </c>
      <c r="F47438">
        <v>1517.93</v>
      </c>
      <c r="G47438">
        <v>1</v>
      </c>
      <c r="H47438">
        <v>0</v>
      </c>
      <c r="I47438">
        <v>0</v>
      </c>
      <c r="J47438">
        <v>1517.93</v>
      </c>
      <c r="K47438">
        <v>55</v>
      </c>
      <c r="L47438">
        <v>2</v>
      </c>
      <c r="M47438">
        <v>95551.286985556333</v>
      </c>
      <c r="N47438">
        <v>16</v>
      </c>
      <c r="O47438">
        <v>64.988812418147006</v>
      </c>
      <c r="P47438" t="str">
        <f t="shared" si="1482"/>
        <v>College</v>
      </c>
      <c r="Q47438">
        <f t="shared" si="1483"/>
        <v>11.467418418814301</v>
      </c>
    </row>
    <row r="47439" spans="1:17">
      <c r="A47439">
        <v>2024</v>
      </c>
      <c r="B47439">
        <v>33212</v>
      </c>
      <c r="C47439">
        <v>3</v>
      </c>
      <c r="D47439">
        <v>20221201299000</v>
      </c>
      <c r="E47439">
        <v>1</v>
      </c>
      <c r="F47439">
        <v>479.75</v>
      </c>
      <c r="G47439">
        <v>2</v>
      </c>
      <c r="H47439">
        <v>20221201299002</v>
      </c>
      <c r="I47439">
        <v>202212012990021</v>
      </c>
      <c r="J47439">
        <v>479.75</v>
      </c>
      <c r="K47439">
        <v>32</v>
      </c>
      <c r="L47439">
        <v>2</v>
      </c>
      <c r="M47439">
        <v>98685.081939175245</v>
      </c>
      <c r="N47439">
        <v>16</v>
      </c>
      <c r="O47439">
        <v>70.192181664061096</v>
      </c>
      <c r="P47439" t="str">
        <f t="shared" si="1482"/>
        <v>College</v>
      </c>
      <c r="Q47439">
        <f t="shared" si="1483"/>
        <v>11.499689068498197</v>
      </c>
    </row>
    <row r="47440" spans="1:17">
      <c r="A47440">
        <v>2024</v>
      </c>
      <c r="B47440">
        <v>71054</v>
      </c>
      <c r="C47440">
        <v>3</v>
      </c>
      <c r="D47440">
        <v>0</v>
      </c>
      <c r="E47440">
        <v>1</v>
      </c>
      <c r="F47440">
        <v>4165.4399999999996</v>
      </c>
      <c r="G47440">
        <v>2</v>
      </c>
      <c r="H47440">
        <v>0</v>
      </c>
      <c r="I47440">
        <v>0</v>
      </c>
      <c r="J47440">
        <v>4165.4399999999996</v>
      </c>
      <c r="K47440">
        <v>35</v>
      </c>
      <c r="L47440">
        <v>1</v>
      </c>
      <c r="M47440">
        <v>98692.833011394861</v>
      </c>
      <c r="N47440">
        <v>16</v>
      </c>
      <c r="O47440">
        <v>68.058297445168535</v>
      </c>
      <c r="P47440" t="str">
        <f t="shared" si="1482"/>
        <v>College</v>
      </c>
      <c r="Q47440">
        <f t="shared" si="1483"/>
        <v>11.499767608918745</v>
      </c>
    </row>
    <row r="47441" spans="1:17">
      <c r="A47441">
        <v>2024</v>
      </c>
      <c r="B47441">
        <v>80555</v>
      </c>
      <c r="C47441">
        <v>3</v>
      </c>
      <c r="D47441">
        <v>20221200677700</v>
      </c>
      <c r="E47441">
        <v>1</v>
      </c>
      <c r="F47441">
        <v>3849.23</v>
      </c>
      <c r="G47441">
        <v>1</v>
      </c>
      <c r="H47441">
        <v>20221200677701</v>
      </c>
      <c r="I47441">
        <v>202212006777011</v>
      </c>
      <c r="J47441">
        <v>3849.23</v>
      </c>
      <c r="K47441">
        <v>49</v>
      </c>
      <c r="L47441">
        <v>1</v>
      </c>
      <c r="M47441">
        <v>98013.292280690017</v>
      </c>
      <c r="N47441">
        <v>16</v>
      </c>
      <c r="O47441">
        <v>69.735179414517148</v>
      </c>
      <c r="P47441" t="str">
        <f t="shared" si="1482"/>
        <v>College</v>
      </c>
      <c r="Q47441">
        <f t="shared" si="1483"/>
        <v>11.492858383972289</v>
      </c>
    </row>
    <row r="47442" spans="1:17">
      <c r="A47442">
        <v>2024</v>
      </c>
      <c r="B47442">
        <v>84383</v>
      </c>
      <c r="C47442">
        <v>3</v>
      </c>
      <c r="D47442">
        <v>20221200682300</v>
      </c>
      <c r="E47442">
        <v>1</v>
      </c>
      <c r="F47442">
        <v>2497.08</v>
      </c>
      <c r="G47442">
        <v>2</v>
      </c>
      <c r="H47442">
        <v>20221200682302</v>
      </c>
      <c r="I47442">
        <v>202212006823021</v>
      </c>
      <c r="J47442">
        <v>2497.08</v>
      </c>
      <c r="K47442">
        <v>50</v>
      </c>
      <c r="L47442">
        <v>1</v>
      </c>
      <c r="M47442">
        <v>115810.66762468244</v>
      </c>
      <c r="N47442">
        <v>18</v>
      </c>
      <c r="O47442">
        <v>70.156865296913281</v>
      </c>
      <c r="P47442" t="str">
        <f t="shared" si="1482"/>
        <v>Grad School</v>
      </c>
      <c r="Q47442">
        <f t="shared" si="1483"/>
        <v>11.659711960989391</v>
      </c>
    </row>
    <row r="47443" spans="1:17">
      <c r="A47443">
        <v>2024</v>
      </c>
      <c r="B47443">
        <v>84681</v>
      </c>
      <c r="C47443">
        <v>3</v>
      </c>
      <c r="D47443">
        <v>20230300104800</v>
      </c>
      <c r="E47443">
        <v>1</v>
      </c>
      <c r="F47443">
        <v>4120</v>
      </c>
      <c r="G47443">
        <v>1</v>
      </c>
      <c r="H47443">
        <v>20230300104801</v>
      </c>
      <c r="I47443">
        <v>202303001048011</v>
      </c>
      <c r="J47443">
        <v>4120</v>
      </c>
      <c r="K47443">
        <v>52</v>
      </c>
      <c r="L47443">
        <v>1</v>
      </c>
      <c r="M47443">
        <v>124157.84425081295</v>
      </c>
      <c r="N47443">
        <v>18</v>
      </c>
      <c r="O47443">
        <v>66.336483728235166</v>
      </c>
      <c r="P47443" t="str">
        <f t="shared" si="1482"/>
        <v>Grad School</v>
      </c>
      <c r="Q47443">
        <f t="shared" si="1483"/>
        <v>11.729308972595669</v>
      </c>
    </row>
    <row r="47444" spans="1:17">
      <c r="A47444">
        <v>2024</v>
      </c>
      <c r="B47444">
        <v>86260</v>
      </c>
      <c r="C47444">
        <v>3</v>
      </c>
      <c r="D47444">
        <v>0</v>
      </c>
      <c r="E47444">
        <v>1</v>
      </c>
      <c r="F47444">
        <v>2274.06</v>
      </c>
      <c r="G47444">
        <v>1</v>
      </c>
      <c r="H47444">
        <v>0</v>
      </c>
      <c r="I47444">
        <v>0</v>
      </c>
      <c r="J47444">
        <v>2274.06</v>
      </c>
      <c r="K47444">
        <v>60</v>
      </c>
      <c r="L47444">
        <v>1</v>
      </c>
      <c r="M47444">
        <v>96205.083365454528</v>
      </c>
      <c r="N47444">
        <v>16</v>
      </c>
      <c r="O47444">
        <v>68.37872568804994</v>
      </c>
      <c r="P47444" t="str">
        <f t="shared" si="1482"/>
        <v>College</v>
      </c>
      <c r="Q47444">
        <f t="shared" si="1483"/>
        <v>11.474237476894469</v>
      </c>
    </row>
    <row r="47445" spans="1:17">
      <c r="A47445">
        <v>2024</v>
      </c>
      <c r="B47445">
        <v>4002</v>
      </c>
      <c r="C47445">
        <v>3</v>
      </c>
      <c r="D47445">
        <v>20230100389900</v>
      </c>
      <c r="E47445">
        <v>1</v>
      </c>
      <c r="F47445">
        <v>3408.83</v>
      </c>
      <c r="G47445">
        <v>2</v>
      </c>
      <c r="H47445">
        <v>20230100389902</v>
      </c>
      <c r="I47445">
        <v>202301003899021</v>
      </c>
      <c r="J47445">
        <v>3408.83</v>
      </c>
      <c r="K47445">
        <v>30</v>
      </c>
      <c r="L47445">
        <v>2</v>
      </c>
      <c r="M47445">
        <v>124766.59477563523</v>
      </c>
      <c r="N47445">
        <v>18</v>
      </c>
      <c r="O47445">
        <v>71.082654797739124</v>
      </c>
      <c r="P47445" t="str">
        <f t="shared" si="1482"/>
        <v>Grad School</v>
      </c>
      <c r="Q47445">
        <f t="shared" si="1483"/>
        <v>11.734200029020412</v>
      </c>
    </row>
    <row r="47446" spans="1:17">
      <c r="A47446">
        <v>2024</v>
      </c>
      <c r="B47446">
        <v>17755</v>
      </c>
      <c r="C47446">
        <v>3</v>
      </c>
      <c r="D47446">
        <v>20230100302100</v>
      </c>
      <c r="E47446">
        <v>1</v>
      </c>
      <c r="F47446">
        <v>1760.02</v>
      </c>
      <c r="G47446">
        <v>2</v>
      </c>
      <c r="H47446">
        <v>20230100302102</v>
      </c>
      <c r="I47446">
        <v>202301003021021</v>
      </c>
      <c r="J47446">
        <v>1760.02</v>
      </c>
      <c r="K47446">
        <v>37</v>
      </c>
      <c r="L47446">
        <v>2</v>
      </c>
      <c r="M47446">
        <v>143067.6082173881</v>
      </c>
      <c r="N47446">
        <v>20</v>
      </c>
      <c r="O47446">
        <v>70.950643467979077</v>
      </c>
      <c r="P47446" t="str">
        <f t="shared" si="1482"/>
        <v>Grad School</v>
      </c>
      <c r="Q47446">
        <f t="shared" si="1483"/>
        <v>11.871072582251534</v>
      </c>
    </row>
    <row r="47447" spans="1:17">
      <c r="A47447">
        <v>2024</v>
      </c>
      <c r="B47447">
        <v>19454</v>
      </c>
      <c r="C47447">
        <v>3</v>
      </c>
      <c r="D47447">
        <v>0</v>
      </c>
      <c r="E47447">
        <v>1</v>
      </c>
      <c r="F47447">
        <v>2922.31</v>
      </c>
      <c r="G47447">
        <v>2</v>
      </c>
      <c r="H47447">
        <v>0</v>
      </c>
      <c r="I47447">
        <v>0</v>
      </c>
      <c r="J47447">
        <v>2922.31</v>
      </c>
      <c r="K47447">
        <v>52</v>
      </c>
      <c r="L47447">
        <v>2</v>
      </c>
      <c r="M47447">
        <v>109224.18576788224</v>
      </c>
      <c r="N47447">
        <v>18</v>
      </c>
      <c r="O47447">
        <v>68.777028874655301</v>
      </c>
      <c r="P47447" t="str">
        <f t="shared" si="1482"/>
        <v>Grad School</v>
      </c>
      <c r="Q47447">
        <f t="shared" si="1483"/>
        <v>11.601157799160422</v>
      </c>
    </row>
    <row r="47448" spans="1:17">
      <c r="A47448">
        <v>2024</v>
      </c>
      <c r="B47448">
        <v>26083</v>
      </c>
      <c r="C47448">
        <v>3</v>
      </c>
      <c r="D47448">
        <v>20240200459900</v>
      </c>
      <c r="E47448">
        <v>1</v>
      </c>
      <c r="F47448">
        <v>2258.46</v>
      </c>
      <c r="G47448">
        <v>2</v>
      </c>
      <c r="H47448">
        <v>20240200459902</v>
      </c>
      <c r="I47448">
        <v>202402004599021</v>
      </c>
      <c r="J47448">
        <v>2258.46</v>
      </c>
      <c r="K47448">
        <v>49</v>
      </c>
      <c r="L47448">
        <v>2</v>
      </c>
      <c r="M47448">
        <v>143280.09577381614</v>
      </c>
      <c r="N47448">
        <v>20</v>
      </c>
      <c r="O47448">
        <v>69.649140743595026</v>
      </c>
      <c r="P47448" t="str">
        <f t="shared" si="1482"/>
        <v>Grad School</v>
      </c>
      <c r="Q47448">
        <f t="shared" si="1483"/>
        <v>11.872556705172506</v>
      </c>
    </row>
    <row r="47449" spans="1:17">
      <c r="A47449">
        <v>2024</v>
      </c>
      <c r="B47449">
        <v>31921</v>
      </c>
      <c r="C47449">
        <v>3</v>
      </c>
      <c r="D47449">
        <v>0</v>
      </c>
      <c r="E47449">
        <v>1</v>
      </c>
      <c r="F47449">
        <v>624.14</v>
      </c>
      <c r="G47449">
        <v>1</v>
      </c>
      <c r="H47449">
        <v>0</v>
      </c>
      <c r="I47449">
        <v>0</v>
      </c>
      <c r="J47449">
        <v>624.14</v>
      </c>
      <c r="K47449">
        <v>52</v>
      </c>
      <c r="L47449">
        <v>1</v>
      </c>
      <c r="M47449">
        <v>117286.47296151366</v>
      </c>
      <c r="N47449">
        <v>18</v>
      </c>
      <c r="O47449">
        <v>71.220625574311043</v>
      </c>
      <c r="P47449" t="str">
        <f t="shared" si="1482"/>
        <v>Grad School</v>
      </c>
      <c r="Q47449">
        <f t="shared" si="1483"/>
        <v>11.672374707970505</v>
      </c>
    </row>
    <row r="47450" spans="1:17">
      <c r="A47450">
        <v>2024</v>
      </c>
      <c r="B47450">
        <v>8187</v>
      </c>
      <c r="C47450">
        <v>3</v>
      </c>
      <c r="D47450">
        <v>0</v>
      </c>
      <c r="E47450">
        <v>1</v>
      </c>
      <c r="F47450">
        <v>3611.82</v>
      </c>
      <c r="G47450">
        <v>1</v>
      </c>
      <c r="H47450">
        <v>0</v>
      </c>
      <c r="I47450">
        <v>0</v>
      </c>
      <c r="J47450">
        <v>3611.82</v>
      </c>
      <c r="K47450">
        <v>32</v>
      </c>
      <c r="L47450">
        <v>1</v>
      </c>
      <c r="M47450">
        <v>99323.271929772134</v>
      </c>
      <c r="N47450">
        <v>16</v>
      </c>
      <c r="O47450">
        <v>66.251746888293326</v>
      </c>
      <c r="P47450" t="str">
        <f t="shared" si="1482"/>
        <v>College</v>
      </c>
      <c r="Q47450">
        <f t="shared" si="1483"/>
        <v>11.506135182391729</v>
      </c>
    </row>
    <row r="47451" spans="1:17">
      <c r="A47451">
        <v>2024</v>
      </c>
      <c r="B47451">
        <v>16746</v>
      </c>
      <c r="C47451">
        <v>3</v>
      </c>
      <c r="D47451">
        <v>20231200290600</v>
      </c>
      <c r="E47451">
        <v>1</v>
      </c>
      <c r="F47451">
        <v>3420.25</v>
      </c>
      <c r="G47451">
        <v>1</v>
      </c>
      <c r="H47451">
        <v>20231200290601</v>
      </c>
      <c r="I47451">
        <v>202312002906011</v>
      </c>
      <c r="J47451">
        <v>3420.25</v>
      </c>
      <c r="K47451">
        <v>48</v>
      </c>
      <c r="L47451">
        <v>1</v>
      </c>
      <c r="M47451">
        <v>94967.310212949611</v>
      </c>
      <c r="N47451">
        <v>16</v>
      </c>
      <c r="O47451">
        <v>71.658958297740071</v>
      </c>
      <c r="P47451" t="str">
        <f t="shared" si="1482"/>
        <v>College</v>
      </c>
      <c r="Q47451">
        <f t="shared" si="1483"/>
        <v>11.461288008344065</v>
      </c>
    </row>
    <row r="47452" spans="1:17">
      <c r="A47452">
        <v>2024</v>
      </c>
      <c r="B47452">
        <v>32576</v>
      </c>
      <c r="C47452">
        <v>3</v>
      </c>
      <c r="D47452">
        <v>20230200373700</v>
      </c>
      <c r="E47452">
        <v>1</v>
      </c>
      <c r="F47452">
        <v>1565.83</v>
      </c>
      <c r="G47452">
        <v>1</v>
      </c>
      <c r="H47452">
        <v>20230200373701</v>
      </c>
      <c r="I47452">
        <v>202302003737011</v>
      </c>
      <c r="J47452">
        <v>1565.83</v>
      </c>
      <c r="K47452">
        <v>45</v>
      </c>
      <c r="L47452">
        <v>2</v>
      </c>
      <c r="M47452">
        <v>144119.1048997035</v>
      </c>
      <c r="N47452">
        <v>20</v>
      </c>
      <c r="O47452">
        <v>65.953646352678405</v>
      </c>
      <c r="P47452" t="str">
        <f t="shared" si="1482"/>
        <v>Grad School</v>
      </c>
      <c r="Q47452">
        <f t="shared" si="1483"/>
        <v>11.878395354044127</v>
      </c>
    </row>
    <row r="47453" spans="1:17">
      <c r="A47453">
        <v>2024</v>
      </c>
      <c r="B47453">
        <v>79701</v>
      </c>
      <c r="C47453">
        <v>3</v>
      </c>
      <c r="D47453">
        <v>0</v>
      </c>
      <c r="E47453">
        <v>1</v>
      </c>
      <c r="F47453">
        <v>1887.45</v>
      </c>
      <c r="G47453">
        <v>1</v>
      </c>
      <c r="H47453">
        <v>0</v>
      </c>
      <c r="I47453">
        <v>0</v>
      </c>
      <c r="J47453">
        <v>1887.45</v>
      </c>
      <c r="K47453">
        <v>40</v>
      </c>
      <c r="L47453">
        <v>2</v>
      </c>
      <c r="M47453">
        <v>141373.39757698917</v>
      </c>
      <c r="N47453">
        <v>20</v>
      </c>
      <c r="O47453">
        <v>72.233872633664518</v>
      </c>
      <c r="P47453" t="str">
        <f t="shared" si="1482"/>
        <v>Grad School</v>
      </c>
      <c r="Q47453">
        <f t="shared" si="1483"/>
        <v>11.85915987879708</v>
      </c>
    </row>
    <row r="47454" spans="1:17">
      <c r="A47454">
        <v>2024</v>
      </c>
      <c r="B47454">
        <v>9017</v>
      </c>
      <c r="C47454">
        <v>3</v>
      </c>
      <c r="D47454">
        <v>20240200570900</v>
      </c>
      <c r="E47454">
        <v>1</v>
      </c>
      <c r="F47454">
        <v>2146.12</v>
      </c>
      <c r="G47454">
        <v>1</v>
      </c>
      <c r="H47454">
        <v>20240200570901</v>
      </c>
      <c r="I47454">
        <v>202402005709011</v>
      </c>
      <c r="J47454">
        <v>2146.12</v>
      </c>
      <c r="K47454">
        <v>32</v>
      </c>
      <c r="L47454">
        <v>1</v>
      </c>
      <c r="M47454">
        <v>91763.393948744138</v>
      </c>
      <c r="N47454">
        <v>16</v>
      </c>
      <c r="O47454">
        <v>69.297518818198085</v>
      </c>
      <c r="P47454" t="str">
        <f t="shared" si="1482"/>
        <v>College</v>
      </c>
      <c r="Q47454">
        <f t="shared" si="1483"/>
        <v>11.426968738354901</v>
      </c>
    </row>
    <row r="47455" spans="1:17">
      <c r="A47455">
        <v>2024</v>
      </c>
      <c r="B47455">
        <v>46263</v>
      </c>
      <c r="C47455">
        <v>3</v>
      </c>
      <c r="D47455">
        <v>0</v>
      </c>
      <c r="E47455">
        <v>1</v>
      </c>
      <c r="F47455">
        <v>2172.08</v>
      </c>
      <c r="G47455">
        <v>1</v>
      </c>
      <c r="H47455">
        <v>0</v>
      </c>
      <c r="I47455">
        <v>0</v>
      </c>
      <c r="J47455">
        <v>2172.08</v>
      </c>
      <c r="K47455">
        <v>45</v>
      </c>
      <c r="L47455">
        <v>1</v>
      </c>
      <c r="M47455">
        <v>92901.476493423703</v>
      </c>
      <c r="N47455">
        <v>16</v>
      </c>
      <c r="O47455">
        <v>69.025297883849021</v>
      </c>
      <c r="P47455" t="str">
        <f t="shared" si="1482"/>
        <v>College</v>
      </c>
      <c r="Q47455">
        <f t="shared" si="1483"/>
        <v>11.439294818038643</v>
      </c>
    </row>
    <row r="47456" spans="1:17">
      <c r="A47456">
        <v>2024</v>
      </c>
      <c r="B47456">
        <v>61175</v>
      </c>
      <c r="C47456">
        <v>3</v>
      </c>
      <c r="D47456">
        <v>0</v>
      </c>
      <c r="E47456">
        <v>1</v>
      </c>
      <c r="F47456">
        <v>4454.1000000000004</v>
      </c>
      <c r="G47456">
        <v>1</v>
      </c>
      <c r="H47456">
        <v>0</v>
      </c>
      <c r="I47456">
        <v>0</v>
      </c>
      <c r="J47456">
        <v>4454.1000000000004</v>
      </c>
      <c r="K47456">
        <v>50</v>
      </c>
      <c r="L47456">
        <v>1</v>
      </c>
      <c r="M47456">
        <v>89449.636802973429</v>
      </c>
      <c r="N47456">
        <v>16</v>
      </c>
      <c r="O47456">
        <v>69.84588498864224</v>
      </c>
      <c r="P47456" t="str">
        <f t="shared" si="1482"/>
        <v>College</v>
      </c>
      <c r="Q47456">
        <f t="shared" si="1483"/>
        <v>11.401431028592942</v>
      </c>
    </row>
    <row r="47457" spans="1:17">
      <c r="A47457">
        <v>2024</v>
      </c>
      <c r="B47457">
        <v>63346</v>
      </c>
      <c r="C47457">
        <v>3</v>
      </c>
      <c r="D47457">
        <v>20230200782600</v>
      </c>
      <c r="E47457">
        <v>1</v>
      </c>
      <c r="F47457">
        <v>2127.5700000000002</v>
      </c>
      <c r="G47457">
        <v>1</v>
      </c>
      <c r="H47457">
        <v>20230200782601</v>
      </c>
      <c r="I47457">
        <v>202302007826011</v>
      </c>
      <c r="J47457">
        <v>2127.5700000000002</v>
      </c>
      <c r="K47457">
        <v>35</v>
      </c>
      <c r="L47457">
        <v>1</v>
      </c>
      <c r="M47457">
        <v>94694.906057292814</v>
      </c>
      <c r="N47457">
        <v>16</v>
      </c>
      <c r="O47457">
        <v>70.836093230443325</v>
      </c>
      <c r="P47457" t="str">
        <f t="shared" si="1482"/>
        <v>College</v>
      </c>
      <c r="Q47457">
        <f t="shared" si="1483"/>
        <v>11.458415487413721</v>
      </c>
    </row>
    <row r="47458" spans="1:17">
      <c r="A47458">
        <v>2024</v>
      </c>
      <c r="B47458">
        <v>77958</v>
      </c>
      <c r="C47458">
        <v>3</v>
      </c>
      <c r="D47458">
        <v>20230300851700</v>
      </c>
      <c r="E47458">
        <v>1</v>
      </c>
      <c r="F47458">
        <v>2550.6</v>
      </c>
      <c r="G47458">
        <v>2</v>
      </c>
      <c r="H47458">
        <v>20230300851702</v>
      </c>
      <c r="I47458">
        <v>202303008517021</v>
      </c>
      <c r="J47458">
        <v>2550.6</v>
      </c>
      <c r="K47458">
        <v>35</v>
      </c>
      <c r="L47458">
        <v>1</v>
      </c>
      <c r="M47458">
        <v>98207.288077021702</v>
      </c>
      <c r="N47458">
        <v>16</v>
      </c>
      <c r="O47458">
        <v>70.755006019046917</v>
      </c>
      <c r="P47458" t="str">
        <f t="shared" si="1482"/>
        <v>College</v>
      </c>
      <c r="Q47458">
        <f t="shared" si="1483"/>
        <v>11.494835708258918</v>
      </c>
    </row>
    <row r="47459" spans="1:17">
      <c r="A47459">
        <v>2024</v>
      </c>
      <c r="B47459">
        <v>588</v>
      </c>
      <c r="C47459">
        <v>3</v>
      </c>
      <c r="D47459">
        <v>20240300373400</v>
      </c>
      <c r="E47459">
        <v>1</v>
      </c>
      <c r="F47459">
        <v>2975.13</v>
      </c>
      <c r="G47459">
        <v>2</v>
      </c>
      <c r="H47459">
        <v>20240300373402</v>
      </c>
      <c r="I47459">
        <v>202403003734021</v>
      </c>
      <c r="J47459">
        <v>2975.13</v>
      </c>
      <c r="K47459">
        <v>45</v>
      </c>
      <c r="L47459">
        <v>1</v>
      </c>
      <c r="M47459">
        <v>72899.700371336046</v>
      </c>
      <c r="N47459">
        <v>14</v>
      </c>
      <c r="O47459">
        <v>67.867233146404317</v>
      </c>
      <c r="P47459" t="str">
        <f t="shared" si="1482"/>
        <v>College</v>
      </c>
      <c r="Q47459">
        <f t="shared" si="1483"/>
        <v>11.196839807855739</v>
      </c>
    </row>
    <row r="47460" spans="1:17">
      <c r="A47460">
        <v>2024</v>
      </c>
      <c r="B47460">
        <v>63918</v>
      </c>
      <c r="C47460">
        <v>3</v>
      </c>
      <c r="D47460">
        <v>20240100783900</v>
      </c>
      <c r="E47460">
        <v>1</v>
      </c>
      <c r="F47460">
        <v>4633.6899999999996</v>
      </c>
      <c r="G47460">
        <v>1</v>
      </c>
      <c r="H47460">
        <v>20240100783901</v>
      </c>
      <c r="I47460">
        <v>202401007839011</v>
      </c>
      <c r="J47460">
        <v>4633.6899999999996</v>
      </c>
      <c r="K47460">
        <v>43</v>
      </c>
      <c r="L47460">
        <v>1</v>
      </c>
      <c r="M47460">
        <v>69792.130731871701</v>
      </c>
      <c r="N47460">
        <v>14</v>
      </c>
      <c r="O47460">
        <v>69.347942341629732</v>
      </c>
      <c r="P47460" t="str">
        <f t="shared" si="1482"/>
        <v>College</v>
      </c>
      <c r="Q47460">
        <f t="shared" si="1483"/>
        <v>11.153276542163741</v>
      </c>
    </row>
    <row r="47461" spans="1:17">
      <c r="A47461">
        <v>2024</v>
      </c>
      <c r="B47461">
        <v>18148</v>
      </c>
      <c r="C47461">
        <v>3</v>
      </c>
      <c r="D47461">
        <v>20230100275800</v>
      </c>
      <c r="E47461">
        <v>1</v>
      </c>
      <c r="F47461">
        <v>3401.56</v>
      </c>
      <c r="G47461">
        <v>1</v>
      </c>
      <c r="H47461">
        <v>20230100275801</v>
      </c>
      <c r="I47461">
        <v>202301002758011</v>
      </c>
      <c r="J47461">
        <v>3401.56</v>
      </c>
      <c r="K47461">
        <v>64</v>
      </c>
      <c r="L47461">
        <v>1</v>
      </c>
      <c r="M47461">
        <v>52656.155339410638</v>
      </c>
      <c r="N47461">
        <v>12</v>
      </c>
      <c r="O47461">
        <v>71.502041580506784</v>
      </c>
      <c r="P47461" t="str">
        <f t="shared" si="1482"/>
        <v>High School</v>
      </c>
      <c r="Q47461">
        <f t="shared" si="1483"/>
        <v>10.871538421258736</v>
      </c>
    </row>
    <row r="47462" spans="1:17">
      <c r="A47462">
        <v>2024</v>
      </c>
      <c r="B47462">
        <v>27790</v>
      </c>
      <c r="C47462">
        <v>3</v>
      </c>
      <c r="D47462">
        <v>20240100720400</v>
      </c>
      <c r="E47462">
        <v>1</v>
      </c>
      <c r="F47462">
        <v>576.46</v>
      </c>
      <c r="G47462">
        <v>2</v>
      </c>
      <c r="H47462">
        <v>20240100720402</v>
      </c>
      <c r="I47462">
        <v>202401007204021</v>
      </c>
      <c r="J47462">
        <v>576.46</v>
      </c>
      <c r="K47462">
        <v>64</v>
      </c>
      <c r="L47462">
        <v>1</v>
      </c>
      <c r="M47462">
        <v>51862.6241204615</v>
      </c>
      <c r="N47462">
        <v>12</v>
      </c>
      <c r="O47462">
        <v>69.814387302360743</v>
      </c>
      <c r="P47462" t="str">
        <f t="shared" si="1482"/>
        <v>High School</v>
      </c>
      <c r="Q47462">
        <f t="shared" si="1483"/>
        <v>10.856353657898543</v>
      </c>
    </row>
    <row r="47463" spans="1:17">
      <c r="A47463">
        <v>2024</v>
      </c>
      <c r="B47463">
        <v>28630</v>
      </c>
      <c r="C47463">
        <v>3</v>
      </c>
      <c r="D47463">
        <v>20231200733200</v>
      </c>
      <c r="E47463">
        <v>1</v>
      </c>
      <c r="F47463">
        <v>276.76</v>
      </c>
      <c r="G47463">
        <v>1</v>
      </c>
      <c r="H47463">
        <v>20231200733201</v>
      </c>
      <c r="I47463">
        <v>202312007332011</v>
      </c>
      <c r="J47463">
        <v>276.76</v>
      </c>
      <c r="K47463">
        <v>53</v>
      </c>
      <c r="L47463">
        <v>1</v>
      </c>
      <c r="M47463">
        <v>94052.068826124174</v>
      </c>
      <c r="N47463">
        <v>16</v>
      </c>
      <c r="O47463">
        <v>68.92585548402694</v>
      </c>
      <c r="P47463" t="str">
        <f t="shared" si="1482"/>
        <v>College</v>
      </c>
      <c r="Q47463">
        <f t="shared" si="1483"/>
        <v>11.45160383157522</v>
      </c>
    </row>
    <row r="47464" spans="1:17">
      <c r="A47464">
        <v>2024</v>
      </c>
      <c r="B47464">
        <v>351</v>
      </c>
      <c r="C47464">
        <v>3</v>
      </c>
      <c r="D47464">
        <v>20230300359600</v>
      </c>
      <c r="E47464">
        <v>1</v>
      </c>
      <c r="F47464">
        <v>1645.54</v>
      </c>
      <c r="G47464">
        <v>2</v>
      </c>
      <c r="H47464">
        <v>20230300359602</v>
      </c>
      <c r="I47464">
        <v>202303003596021</v>
      </c>
      <c r="J47464">
        <v>1645.54</v>
      </c>
      <c r="K47464">
        <v>32</v>
      </c>
      <c r="L47464">
        <v>1</v>
      </c>
      <c r="M47464">
        <v>96456.966390103858</v>
      </c>
      <c r="N47464">
        <v>16</v>
      </c>
      <c r="O47464">
        <v>65.579206549722372</v>
      </c>
      <c r="P47464" t="str">
        <f t="shared" si="1482"/>
        <v>College</v>
      </c>
      <c r="Q47464">
        <f t="shared" si="1483"/>
        <v>11.476852243720415</v>
      </c>
    </row>
    <row r="47465" spans="1:17">
      <c r="A47465">
        <v>2024</v>
      </c>
      <c r="B47465">
        <v>605</v>
      </c>
      <c r="C47465">
        <v>3</v>
      </c>
      <c r="D47465">
        <v>20230100361300</v>
      </c>
      <c r="E47465">
        <v>1</v>
      </c>
      <c r="F47465">
        <v>1083.76</v>
      </c>
      <c r="G47465">
        <v>1</v>
      </c>
      <c r="H47465">
        <v>20230100361301</v>
      </c>
      <c r="I47465">
        <v>202301003613011</v>
      </c>
      <c r="J47465">
        <v>1083.76</v>
      </c>
      <c r="K47465">
        <v>44</v>
      </c>
      <c r="L47465">
        <v>2</v>
      </c>
      <c r="M47465">
        <v>138150.52951852526</v>
      </c>
      <c r="N47465">
        <v>20</v>
      </c>
      <c r="O47465">
        <v>71.356908704228175</v>
      </c>
      <c r="P47465" t="str">
        <f t="shared" si="1482"/>
        <v>Grad School</v>
      </c>
      <c r="Q47465">
        <f t="shared" si="1483"/>
        <v>11.836099163268758</v>
      </c>
    </row>
    <row r="47466" spans="1:17">
      <c r="A47466">
        <v>2024</v>
      </c>
      <c r="B47466">
        <v>605</v>
      </c>
      <c r="C47466">
        <v>3</v>
      </c>
      <c r="D47466">
        <v>20230100361300</v>
      </c>
      <c r="E47466">
        <v>1</v>
      </c>
      <c r="F47466">
        <v>1083.76</v>
      </c>
      <c r="G47466">
        <v>2</v>
      </c>
      <c r="H47466">
        <v>20230100361302</v>
      </c>
      <c r="I47466">
        <v>202301003613021</v>
      </c>
      <c r="J47466">
        <v>1083.76</v>
      </c>
      <c r="K47466">
        <v>51</v>
      </c>
      <c r="L47466">
        <v>1</v>
      </c>
      <c r="M47466">
        <v>140546.73947421461</v>
      </c>
      <c r="N47466">
        <v>20</v>
      </c>
      <c r="O47466">
        <v>71.506844427689003</v>
      </c>
      <c r="P47466" t="str">
        <f t="shared" si="1482"/>
        <v>Grad School</v>
      </c>
      <c r="Q47466">
        <f t="shared" si="1483"/>
        <v>11.853295377732007</v>
      </c>
    </row>
    <row r="47467" spans="1:17">
      <c r="A47467">
        <v>2024</v>
      </c>
      <c r="B47467">
        <v>641</v>
      </c>
      <c r="C47467">
        <v>3</v>
      </c>
      <c r="D47467">
        <v>20240100369000</v>
      </c>
      <c r="E47467">
        <v>1</v>
      </c>
      <c r="F47467">
        <v>922.67</v>
      </c>
      <c r="G47467">
        <v>1</v>
      </c>
      <c r="H47467">
        <v>20240100369001</v>
      </c>
      <c r="I47467">
        <v>202401003690011</v>
      </c>
      <c r="J47467">
        <v>922.67</v>
      </c>
      <c r="K47467">
        <v>40</v>
      </c>
      <c r="L47467">
        <v>2</v>
      </c>
      <c r="M47467">
        <v>111022.00526157187</v>
      </c>
      <c r="N47467">
        <v>18</v>
      </c>
      <c r="O47467">
        <v>72.187898141349422</v>
      </c>
      <c r="P47467" t="str">
        <f t="shared" si="1482"/>
        <v>Grad School</v>
      </c>
      <c r="Q47467">
        <f t="shared" si="1483"/>
        <v>11.617483706246155</v>
      </c>
    </row>
    <row r="47468" spans="1:17">
      <c r="A47468">
        <v>2024</v>
      </c>
      <c r="B47468">
        <v>707</v>
      </c>
      <c r="C47468">
        <v>3</v>
      </c>
      <c r="D47468">
        <v>0</v>
      </c>
      <c r="E47468">
        <v>1</v>
      </c>
      <c r="F47468">
        <v>1000.83</v>
      </c>
      <c r="G47468">
        <v>2</v>
      </c>
      <c r="H47468">
        <v>0</v>
      </c>
      <c r="I47468">
        <v>0</v>
      </c>
      <c r="J47468">
        <v>1000.83</v>
      </c>
      <c r="K47468">
        <v>61</v>
      </c>
      <c r="L47468">
        <v>1</v>
      </c>
      <c r="M47468">
        <v>141469.67325521179</v>
      </c>
      <c r="N47468">
        <v>20</v>
      </c>
      <c r="O47468">
        <v>73.039271283716516</v>
      </c>
      <c r="P47468" t="str">
        <f t="shared" si="1482"/>
        <v>Grad School</v>
      </c>
      <c r="Q47468">
        <f t="shared" si="1483"/>
        <v>11.85984064981019</v>
      </c>
    </row>
    <row r="47469" spans="1:17">
      <c r="A47469">
        <v>2024</v>
      </c>
      <c r="B47469">
        <v>833</v>
      </c>
      <c r="C47469">
        <v>3</v>
      </c>
      <c r="D47469">
        <v>0</v>
      </c>
      <c r="E47469">
        <v>1</v>
      </c>
      <c r="F47469">
        <v>2113.92</v>
      </c>
      <c r="G47469">
        <v>2</v>
      </c>
      <c r="H47469">
        <v>0</v>
      </c>
      <c r="I47469">
        <v>0</v>
      </c>
      <c r="J47469">
        <v>2113.92</v>
      </c>
      <c r="K47469">
        <v>37</v>
      </c>
      <c r="L47469">
        <v>1</v>
      </c>
      <c r="M47469">
        <v>139533.01888307292</v>
      </c>
      <c r="N47469">
        <v>20</v>
      </c>
      <c r="O47469">
        <v>70.363856084858426</v>
      </c>
      <c r="P47469" t="str">
        <f t="shared" si="1482"/>
        <v>Grad School</v>
      </c>
      <c r="Q47469">
        <f t="shared" si="1483"/>
        <v>11.846056546738147</v>
      </c>
    </row>
    <row r="47470" spans="1:17">
      <c r="A47470">
        <v>2024</v>
      </c>
      <c r="B47470">
        <v>958</v>
      </c>
      <c r="C47470">
        <v>3</v>
      </c>
      <c r="D47470">
        <v>20240300510200</v>
      </c>
      <c r="E47470">
        <v>1</v>
      </c>
      <c r="F47470">
        <v>996.1</v>
      </c>
      <c r="G47470">
        <v>2</v>
      </c>
      <c r="H47470">
        <v>20240300510202</v>
      </c>
      <c r="I47470">
        <v>202403005102021</v>
      </c>
      <c r="J47470">
        <v>996.1</v>
      </c>
      <c r="K47470">
        <v>60</v>
      </c>
      <c r="L47470">
        <v>1</v>
      </c>
      <c r="M47470">
        <v>132524.1568255552</v>
      </c>
      <c r="N47470">
        <v>20</v>
      </c>
      <c r="O47470">
        <v>71.735665666273164</v>
      </c>
      <c r="P47470" t="str">
        <f t="shared" si="1482"/>
        <v>Grad School</v>
      </c>
      <c r="Q47470">
        <f t="shared" si="1483"/>
        <v>11.7945202234555</v>
      </c>
    </row>
    <row r="47471" spans="1:17">
      <c r="A47471">
        <v>2024</v>
      </c>
      <c r="B47471">
        <v>989</v>
      </c>
      <c r="C47471">
        <v>3</v>
      </c>
      <c r="D47471">
        <v>0</v>
      </c>
      <c r="E47471">
        <v>1</v>
      </c>
      <c r="F47471">
        <v>740.76</v>
      </c>
      <c r="G47471">
        <v>1</v>
      </c>
      <c r="H47471">
        <v>0</v>
      </c>
      <c r="I47471">
        <v>0</v>
      </c>
      <c r="J47471">
        <v>740.76</v>
      </c>
      <c r="K47471">
        <v>42</v>
      </c>
      <c r="L47471">
        <v>2</v>
      </c>
      <c r="M47471">
        <v>136193.6717147271</v>
      </c>
      <c r="N47471">
        <v>20</v>
      </c>
      <c r="O47471">
        <v>70.524512044574081</v>
      </c>
      <c r="P47471" t="str">
        <f t="shared" si="1482"/>
        <v>Grad School</v>
      </c>
      <c r="Q47471">
        <f t="shared" si="1483"/>
        <v>11.821833208436949</v>
      </c>
    </row>
    <row r="47472" spans="1:17">
      <c r="A47472">
        <v>2024</v>
      </c>
      <c r="B47472">
        <v>1084</v>
      </c>
      <c r="C47472">
        <v>3</v>
      </c>
      <c r="D47472">
        <v>20240200508300</v>
      </c>
      <c r="E47472">
        <v>1</v>
      </c>
      <c r="F47472">
        <v>898.41</v>
      </c>
      <c r="G47472">
        <v>1</v>
      </c>
      <c r="H47472">
        <v>20240200508301</v>
      </c>
      <c r="I47472">
        <v>202402005083011</v>
      </c>
      <c r="J47472">
        <v>898.41</v>
      </c>
      <c r="K47472">
        <v>43</v>
      </c>
      <c r="L47472">
        <v>1</v>
      </c>
      <c r="M47472">
        <v>58553.748241231908</v>
      </c>
      <c r="N47472">
        <v>12</v>
      </c>
      <c r="O47472">
        <v>66.752549279329457</v>
      </c>
      <c r="P47472" t="str">
        <f t="shared" si="1482"/>
        <v>High School</v>
      </c>
      <c r="Q47472">
        <f t="shared" si="1483"/>
        <v>10.97770038476045</v>
      </c>
    </row>
    <row r="47473" spans="1:17">
      <c r="A47473">
        <v>2024</v>
      </c>
      <c r="B47473">
        <v>1270</v>
      </c>
      <c r="C47473">
        <v>3</v>
      </c>
      <c r="D47473">
        <v>20230300499500</v>
      </c>
      <c r="E47473">
        <v>1</v>
      </c>
      <c r="F47473">
        <v>1177.3499999999999</v>
      </c>
      <c r="G47473">
        <v>1</v>
      </c>
      <c r="H47473">
        <v>20230300499501</v>
      </c>
      <c r="I47473">
        <v>202303004995011</v>
      </c>
      <c r="J47473">
        <v>1177.3499999999999</v>
      </c>
      <c r="K47473">
        <v>63</v>
      </c>
      <c r="L47473">
        <v>1</v>
      </c>
      <c r="M47473">
        <v>120815.92942500614</v>
      </c>
      <c r="N47473">
        <v>18</v>
      </c>
      <c r="O47473">
        <v>71.650349765747748</v>
      </c>
      <c r="P47473" t="str">
        <f t="shared" si="1482"/>
        <v>Grad School</v>
      </c>
      <c r="Q47473">
        <f t="shared" si="1483"/>
        <v>11.702023421890326</v>
      </c>
    </row>
    <row r="47474" spans="1:17">
      <c r="A47474">
        <v>2024</v>
      </c>
      <c r="B47474">
        <v>1518</v>
      </c>
      <c r="C47474">
        <v>3</v>
      </c>
      <c r="D47474">
        <v>0</v>
      </c>
      <c r="E47474">
        <v>1</v>
      </c>
      <c r="F47474">
        <v>805.48</v>
      </c>
      <c r="G47474">
        <v>1</v>
      </c>
      <c r="H47474">
        <v>0</v>
      </c>
      <c r="I47474">
        <v>0</v>
      </c>
      <c r="J47474">
        <v>805.48</v>
      </c>
      <c r="K47474">
        <v>30</v>
      </c>
      <c r="L47474">
        <v>1</v>
      </c>
      <c r="M47474">
        <v>117055.45983942588</v>
      </c>
      <c r="N47474">
        <v>18</v>
      </c>
      <c r="O47474">
        <v>67.112893531806279</v>
      </c>
      <c r="P47474" t="str">
        <f t="shared" si="1482"/>
        <v>Grad School</v>
      </c>
      <c r="Q47474">
        <f t="shared" si="1483"/>
        <v>11.670403117191519</v>
      </c>
    </row>
    <row r="47475" spans="1:17">
      <c r="A47475">
        <v>2024</v>
      </c>
      <c r="B47475">
        <v>1520</v>
      </c>
      <c r="C47475">
        <v>3</v>
      </c>
      <c r="D47475">
        <v>0</v>
      </c>
      <c r="E47475">
        <v>1</v>
      </c>
      <c r="F47475">
        <v>642.03</v>
      </c>
      <c r="G47475">
        <v>1</v>
      </c>
      <c r="H47475">
        <v>0</v>
      </c>
      <c r="I47475">
        <v>0</v>
      </c>
      <c r="J47475">
        <v>642.03</v>
      </c>
      <c r="K47475">
        <v>52</v>
      </c>
      <c r="L47475">
        <v>2</v>
      </c>
      <c r="M47475">
        <v>127149.31162342036</v>
      </c>
      <c r="N47475">
        <v>18</v>
      </c>
      <c r="O47475">
        <v>71.735002887852602</v>
      </c>
      <c r="P47475" t="str">
        <f t="shared" si="1482"/>
        <v>Grad School</v>
      </c>
      <c r="Q47475">
        <f t="shared" si="1483"/>
        <v>11.753117356941944</v>
      </c>
    </row>
    <row r="47476" spans="1:17">
      <c r="A47476">
        <v>2024</v>
      </c>
      <c r="B47476">
        <v>1583</v>
      </c>
      <c r="C47476">
        <v>3</v>
      </c>
      <c r="D47476">
        <v>20240100507600</v>
      </c>
      <c r="E47476">
        <v>1</v>
      </c>
      <c r="F47476">
        <v>1002.12</v>
      </c>
      <c r="G47476">
        <v>1</v>
      </c>
      <c r="H47476">
        <v>20240100507601</v>
      </c>
      <c r="I47476">
        <v>202401005076011</v>
      </c>
      <c r="J47476">
        <v>1002.12</v>
      </c>
      <c r="K47476">
        <v>59</v>
      </c>
      <c r="L47476">
        <v>2</v>
      </c>
      <c r="M47476">
        <v>90931.015033222269</v>
      </c>
      <c r="N47476">
        <v>16</v>
      </c>
      <c r="O47476">
        <v>68.51289667308771</v>
      </c>
      <c r="P47476" t="str">
        <f t="shared" si="1482"/>
        <v>College</v>
      </c>
      <c r="Q47476">
        <f t="shared" si="1483"/>
        <v>11.417856421455657</v>
      </c>
    </row>
    <row r="47477" spans="1:17">
      <c r="A47477">
        <v>2024</v>
      </c>
      <c r="B47477">
        <v>1671</v>
      </c>
      <c r="C47477">
        <v>3</v>
      </c>
      <c r="D47477">
        <v>20240100511300</v>
      </c>
      <c r="E47477">
        <v>1</v>
      </c>
      <c r="F47477">
        <v>865.74</v>
      </c>
      <c r="G47477">
        <v>3</v>
      </c>
      <c r="H47477">
        <v>20240100511303</v>
      </c>
      <c r="I47477">
        <v>202401005113031</v>
      </c>
      <c r="J47477">
        <v>1064.1300000000001</v>
      </c>
      <c r="K47477">
        <v>31</v>
      </c>
      <c r="L47477">
        <v>1</v>
      </c>
      <c r="M47477">
        <v>93547.631523535092</v>
      </c>
      <c r="N47477">
        <v>16</v>
      </c>
      <c r="O47477">
        <v>69.107452727026015</v>
      </c>
      <c r="P47477" t="str">
        <f t="shared" si="1482"/>
        <v>College</v>
      </c>
      <c r="Q47477">
        <f t="shared" si="1483"/>
        <v>11.446226013621555</v>
      </c>
    </row>
    <row r="47478" spans="1:17">
      <c r="A47478">
        <v>2024</v>
      </c>
      <c r="B47478">
        <v>1705</v>
      </c>
      <c r="C47478">
        <v>3</v>
      </c>
      <c r="D47478">
        <v>20230100513800</v>
      </c>
      <c r="E47478">
        <v>1</v>
      </c>
      <c r="F47478">
        <v>579.39</v>
      </c>
      <c r="G47478">
        <v>2</v>
      </c>
      <c r="H47478">
        <v>20230100513802</v>
      </c>
      <c r="I47478">
        <v>202301005138021</v>
      </c>
      <c r="J47478">
        <v>579.39</v>
      </c>
      <c r="K47478">
        <v>37</v>
      </c>
      <c r="L47478">
        <v>1</v>
      </c>
      <c r="M47478">
        <v>112113.62949760344</v>
      </c>
      <c r="N47478">
        <v>18</v>
      </c>
      <c r="O47478">
        <v>70.667439383258383</v>
      </c>
      <c r="P47478" t="str">
        <f t="shared" si="1482"/>
        <v>Grad School</v>
      </c>
      <c r="Q47478">
        <f t="shared" si="1483"/>
        <v>11.627268185055883</v>
      </c>
    </row>
    <row r="47479" spans="1:17">
      <c r="A47479">
        <v>2024</v>
      </c>
      <c r="B47479">
        <v>1742</v>
      </c>
      <c r="C47479">
        <v>3</v>
      </c>
      <c r="D47479">
        <v>20221203825000</v>
      </c>
      <c r="E47479">
        <v>1</v>
      </c>
      <c r="F47479">
        <v>629.03</v>
      </c>
      <c r="G47479">
        <v>1</v>
      </c>
      <c r="H47479">
        <v>20221203825001</v>
      </c>
      <c r="I47479">
        <v>202212038250011</v>
      </c>
      <c r="J47479">
        <v>629.03</v>
      </c>
      <c r="K47479">
        <v>35</v>
      </c>
      <c r="L47479">
        <v>1</v>
      </c>
      <c r="M47479">
        <v>49296.870902976239</v>
      </c>
      <c r="N47479">
        <v>12</v>
      </c>
      <c r="O47479">
        <v>68.179664058503704</v>
      </c>
      <c r="P47479" t="str">
        <f t="shared" si="1482"/>
        <v>High School</v>
      </c>
      <c r="Q47479">
        <f t="shared" si="1483"/>
        <v>10.805615887488576</v>
      </c>
    </row>
    <row r="47480" spans="1:17">
      <c r="A47480">
        <v>2024</v>
      </c>
      <c r="B47480">
        <v>1867</v>
      </c>
      <c r="C47480">
        <v>3</v>
      </c>
      <c r="D47480">
        <v>20240100512000</v>
      </c>
      <c r="E47480">
        <v>1</v>
      </c>
      <c r="F47480">
        <v>593.99</v>
      </c>
      <c r="G47480">
        <v>2</v>
      </c>
      <c r="H47480">
        <v>20240100512002</v>
      </c>
      <c r="I47480">
        <v>202401005120021</v>
      </c>
      <c r="J47480">
        <v>593.99</v>
      </c>
      <c r="K47480">
        <v>43</v>
      </c>
      <c r="L47480">
        <v>1</v>
      </c>
      <c r="M47480">
        <v>141134.30693659632</v>
      </c>
      <c r="N47480">
        <v>20</v>
      </c>
      <c r="O47480">
        <v>70.373743610533026</v>
      </c>
      <c r="P47480" t="str">
        <f t="shared" si="1482"/>
        <v>Grad School</v>
      </c>
      <c r="Q47480">
        <f t="shared" si="1483"/>
        <v>11.857467247455308</v>
      </c>
    </row>
    <row r="47481" spans="1:17">
      <c r="A47481">
        <v>2024</v>
      </c>
      <c r="B47481">
        <v>1920</v>
      </c>
      <c r="C47481">
        <v>3</v>
      </c>
      <c r="D47481">
        <v>0</v>
      </c>
      <c r="E47481">
        <v>1</v>
      </c>
      <c r="F47481">
        <v>655.59</v>
      </c>
      <c r="G47481">
        <v>1</v>
      </c>
      <c r="H47481">
        <v>0</v>
      </c>
      <c r="I47481">
        <v>0</v>
      </c>
      <c r="J47481">
        <v>655.59</v>
      </c>
      <c r="K47481">
        <v>55</v>
      </c>
      <c r="L47481">
        <v>1</v>
      </c>
      <c r="M47481">
        <v>112143.00903473454</v>
      </c>
      <c r="N47481">
        <v>18</v>
      </c>
      <c r="O47481">
        <v>70.062454531629186</v>
      </c>
      <c r="P47481" t="str">
        <f t="shared" si="1482"/>
        <v>Grad School</v>
      </c>
      <c r="Q47481">
        <f t="shared" si="1483"/>
        <v>11.627530202158177</v>
      </c>
    </row>
    <row r="47482" spans="1:17">
      <c r="A47482">
        <v>2024</v>
      </c>
      <c r="B47482">
        <v>2448</v>
      </c>
      <c r="C47482">
        <v>3</v>
      </c>
      <c r="D47482">
        <v>20240100823400</v>
      </c>
      <c r="E47482">
        <v>1</v>
      </c>
      <c r="F47482">
        <v>294.45</v>
      </c>
      <c r="G47482">
        <v>2</v>
      </c>
      <c r="H47482">
        <v>20240100823402</v>
      </c>
      <c r="I47482">
        <v>202401008234021</v>
      </c>
      <c r="J47482">
        <v>294.45</v>
      </c>
      <c r="K47482">
        <v>45</v>
      </c>
      <c r="L47482">
        <v>1</v>
      </c>
      <c r="M47482">
        <v>140664.21229198665</v>
      </c>
      <c r="N47482">
        <v>20</v>
      </c>
      <c r="O47482">
        <v>67.084676125619822</v>
      </c>
      <c r="P47482" t="str">
        <f t="shared" si="1482"/>
        <v>Grad School</v>
      </c>
      <c r="Q47482">
        <f t="shared" si="1483"/>
        <v>11.854130856036585</v>
      </c>
    </row>
    <row r="47483" spans="1:17">
      <c r="A47483">
        <v>2024</v>
      </c>
      <c r="B47483">
        <v>2466</v>
      </c>
      <c r="C47483">
        <v>3</v>
      </c>
      <c r="D47483">
        <v>20230100826200</v>
      </c>
      <c r="E47483">
        <v>1</v>
      </c>
      <c r="F47483">
        <v>480.51</v>
      </c>
      <c r="G47483">
        <v>1</v>
      </c>
      <c r="H47483">
        <v>20230100826201</v>
      </c>
      <c r="I47483">
        <v>202301008262011</v>
      </c>
      <c r="J47483">
        <v>480.51</v>
      </c>
      <c r="K47483">
        <v>42</v>
      </c>
      <c r="L47483">
        <v>1</v>
      </c>
      <c r="M47483">
        <v>136461.99779989081</v>
      </c>
      <c r="N47483">
        <v>20</v>
      </c>
      <c r="O47483">
        <v>70.584938431009007</v>
      </c>
      <c r="P47483" t="str">
        <f t="shared" si="1482"/>
        <v>Grad School</v>
      </c>
      <c r="Q47483">
        <f t="shared" si="1483"/>
        <v>11.823801450449048</v>
      </c>
    </row>
    <row r="47484" spans="1:17">
      <c r="A47484">
        <v>2024</v>
      </c>
      <c r="B47484">
        <v>2753</v>
      </c>
      <c r="C47484">
        <v>3</v>
      </c>
      <c r="D47484">
        <v>20231200830800</v>
      </c>
      <c r="E47484">
        <v>1</v>
      </c>
      <c r="F47484">
        <v>434.18</v>
      </c>
      <c r="G47484">
        <v>2</v>
      </c>
      <c r="H47484">
        <v>20231200830802</v>
      </c>
      <c r="I47484">
        <v>202312008308021</v>
      </c>
      <c r="J47484">
        <v>434.18</v>
      </c>
      <c r="K47484">
        <v>58</v>
      </c>
      <c r="L47484">
        <v>1</v>
      </c>
      <c r="M47484">
        <v>101061.57664567733</v>
      </c>
      <c r="N47484">
        <v>16</v>
      </c>
      <c r="O47484">
        <v>68.914194740892654</v>
      </c>
      <c r="P47484" t="str">
        <f t="shared" si="1482"/>
        <v>College</v>
      </c>
      <c r="Q47484">
        <f t="shared" si="1483"/>
        <v>11.523485279809472</v>
      </c>
    </row>
    <row r="47485" spans="1:17">
      <c r="A47485">
        <v>2024</v>
      </c>
      <c r="B47485">
        <v>2912</v>
      </c>
      <c r="C47485">
        <v>3</v>
      </c>
      <c r="D47485">
        <v>20230200826200</v>
      </c>
      <c r="E47485">
        <v>1</v>
      </c>
      <c r="F47485">
        <v>500.33</v>
      </c>
      <c r="G47485">
        <v>1</v>
      </c>
      <c r="H47485">
        <v>20230200826201</v>
      </c>
      <c r="I47485">
        <v>202302008262011</v>
      </c>
      <c r="J47485">
        <v>500.33</v>
      </c>
      <c r="K47485">
        <v>53</v>
      </c>
      <c r="L47485">
        <v>1</v>
      </c>
      <c r="M47485">
        <v>112894.18715722545</v>
      </c>
      <c r="N47485">
        <v>18</v>
      </c>
      <c r="O47485">
        <v>71.439507850447313</v>
      </c>
      <c r="P47485" t="str">
        <f t="shared" si="1482"/>
        <v>Grad School</v>
      </c>
      <c r="Q47485">
        <f t="shared" si="1483"/>
        <v>11.634206262162364</v>
      </c>
    </row>
    <row r="47486" spans="1:17">
      <c r="A47486">
        <v>2024</v>
      </c>
      <c r="B47486">
        <v>3077</v>
      </c>
      <c r="C47486">
        <v>3</v>
      </c>
      <c r="D47486">
        <v>0</v>
      </c>
      <c r="E47486">
        <v>1</v>
      </c>
      <c r="F47486">
        <v>351.79</v>
      </c>
      <c r="G47486">
        <v>2</v>
      </c>
      <c r="H47486">
        <v>0</v>
      </c>
      <c r="I47486">
        <v>0</v>
      </c>
      <c r="J47486">
        <v>351.79</v>
      </c>
      <c r="K47486">
        <v>50</v>
      </c>
      <c r="L47486">
        <v>1</v>
      </c>
      <c r="M47486">
        <v>118853.45238804138</v>
      </c>
      <c r="N47486">
        <v>18</v>
      </c>
      <c r="O47486">
        <v>70.515455978659233</v>
      </c>
      <c r="P47486" t="str">
        <f t="shared" si="1482"/>
        <v>Grad School</v>
      </c>
      <c r="Q47486">
        <f t="shared" si="1483"/>
        <v>11.685646520646138</v>
      </c>
    </row>
    <row r="47487" spans="1:17">
      <c r="A47487">
        <v>2024</v>
      </c>
      <c r="B47487">
        <v>3085</v>
      </c>
      <c r="C47487">
        <v>3</v>
      </c>
      <c r="D47487">
        <v>0</v>
      </c>
      <c r="E47487">
        <v>1</v>
      </c>
      <c r="F47487">
        <v>392.53</v>
      </c>
      <c r="G47487">
        <v>1</v>
      </c>
      <c r="H47487">
        <v>0</v>
      </c>
      <c r="I47487">
        <v>0</v>
      </c>
      <c r="J47487">
        <v>392.53</v>
      </c>
      <c r="K47487">
        <v>51</v>
      </c>
      <c r="L47487">
        <v>1</v>
      </c>
      <c r="M47487">
        <v>77116.32439827417</v>
      </c>
      <c r="N47487">
        <v>14</v>
      </c>
      <c r="O47487">
        <v>70.992561309434848</v>
      </c>
      <c r="P47487" t="str">
        <f t="shared" si="1482"/>
        <v>College</v>
      </c>
      <c r="Q47487">
        <f t="shared" si="1483"/>
        <v>11.253070267337854</v>
      </c>
    </row>
    <row r="47488" spans="1:17">
      <c r="A47488">
        <v>2024</v>
      </c>
      <c r="B47488">
        <v>3207</v>
      </c>
      <c r="C47488">
        <v>3</v>
      </c>
      <c r="D47488">
        <v>20231200832900</v>
      </c>
      <c r="E47488">
        <v>1</v>
      </c>
      <c r="F47488">
        <v>421.55</v>
      </c>
      <c r="G47488">
        <v>1</v>
      </c>
      <c r="H47488">
        <v>20231200832901</v>
      </c>
      <c r="I47488">
        <v>202312008329011</v>
      </c>
      <c r="J47488">
        <v>421.55</v>
      </c>
      <c r="K47488">
        <v>48</v>
      </c>
      <c r="L47488">
        <v>2</v>
      </c>
      <c r="M47488">
        <v>141455.54685257879</v>
      </c>
      <c r="N47488">
        <v>20</v>
      </c>
      <c r="O47488">
        <v>71.527757042081902</v>
      </c>
      <c r="P47488" t="str">
        <f t="shared" si="1482"/>
        <v>Grad School</v>
      </c>
      <c r="Q47488">
        <f t="shared" si="1483"/>
        <v>11.859740790189054</v>
      </c>
    </row>
    <row r="47489" spans="1:17">
      <c r="A47489">
        <v>2024</v>
      </c>
      <c r="B47489">
        <v>3367</v>
      </c>
      <c r="C47489">
        <v>3</v>
      </c>
      <c r="D47489">
        <v>20230200379500</v>
      </c>
      <c r="E47489">
        <v>1</v>
      </c>
      <c r="F47489">
        <v>1605.47</v>
      </c>
      <c r="G47489">
        <v>1</v>
      </c>
      <c r="H47489">
        <v>20230200379501</v>
      </c>
      <c r="I47489">
        <v>202302003795011</v>
      </c>
      <c r="J47489">
        <v>1605.47</v>
      </c>
      <c r="K47489">
        <v>63</v>
      </c>
      <c r="L47489">
        <v>1</v>
      </c>
      <c r="M47489">
        <v>94799.489952379838</v>
      </c>
      <c r="N47489">
        <v>16</v>
      </c>
      <c r="O47489">
        <v>66.97952125455798</v>
      </c>
      <c r="P47489" t="str">
        <f t="shared" si="1482"/>
        <v>College</v>
      </c>
      <c r="Q47489">
        <f t="shared" si="1483"/>
        <v>11.459519307979482</v>
      </c>
    </row>
    <row r="47490" spans="1:17">
      <c r="A47490">
        <v>2024</v>
      </c>
      <c r="B47490">
        <v>3541</v>
      </c>
      <c r="C47490">
        <v>3</v>
      </c>
      <c r="D47490">
        <v>0</v>
      </c>
      <c r="E47490">
        <v>1</v>
      </c>
      <c r="F47490">
        <v>1645.56</v>
      </c>
      <c r="G47490">
        <v>1</v>
      </c>
      <c r="H47490">
        <v>0</v>
      </c>
      <c r="I47490">
        <v>0</v>
      </c>
      <c r="J47490">
        <v>1645.56</v>
      </c>
      <c r="K47490">
        <v>46</v>
      </c>
      <c r="L47490">
        <v>1</v>
      </c>
      <c r="M47490">
        <v>120949.2955943437</v>
      </c>
      <c r="N47490">
        <v>18</v>
      </c>
      <c r="O47490">
        <v>67.942235039972203</v>
      </c>
      <c r="P47490" t="str">
        <f t="shared" si="1482"/>
        <v>Grad School</v>
      </c>
      <c r="Q47490">
        <f t="shared" si="1483"/>
        <v>11.703126692080277</v>
      </c>
    </row>
    <row r="47491" spans="1:17">
      <c r="A47491">
        <v>2024</v>
      </c>
      <c r="B47491">
        <v>3541</v>
      </c>
      <c r="C47491">
        <v>3</v>
      </c>
      <c r="D47491">
        <v>0</v>
      </c>
      <c r="E47491">
        <v>1</v>
      </c>
      <c r="F47491">
        <v>1645.56</v>
      </c>
      <c r="G47491">
        <v>2</v>
      </c>
      <c r="H47491">
        <v>0</v>
      </c>
      <c r="I47491">
        <v>0</v>
      </c>
      <c r="J47491">
        <v>1645.56</v>
      </c>
      <c r="K47491">
        <v>47</v>
      </c>
      <c r="L47491">
        <v>2</v>
      </c>
      <c r="M47491">
        <v>75107.227397063602</v>
      </c>
      <c r="N47491">
        <v>14</v>
      </c>
      <c r="O47491">
        <v>69.117370214705431</v>
      </c>
      <c r="P47491" t="str">
        <f t="shared" ref="P47491:P47554" si="1484">IF(N47491&lt;=12,"High School",IF(N47491&lt;=16,"College","Grad School"))</f>
        <v>College</v>
      </c>
      <c r="Q47491">
        <f t="shared" ref="Q47491:Q47554" si="1485">LN(M47491)</f>
        <v>11.226672070099955</v>
      </c>
    </row>
    <row r="47492" spans="1:17">
      <c r="A47492">
        <v>2024</v>
      </c>
      <c r="B47492">
        <v>3589</v>
      </c>
      <c r="C47492">
        <v>3</v>
      </c>
      <c r="D47492">
        <v>20231200382200</v>
      </c>
      <c r="E47492">
        <v>1</v>
      </c>
      <c r="F47492">
        <v>1544.83</v>
      </c>
      <c r="G47492">
        <v>2</v>
      </c>
      <c r="H47492">
        <v>20231200382202</v>
      </c>
      <c r="I47492">
        <v>202312003822021</v>
      </c>
      <c r="J47492">
        <v>1544.83</v>
      </c>
      <c r="K47492">
        <v>40</v>
      </c>
      <c r="L47492">
        <v>2</v>
      </c>
      <c r="M47492">
        <v>111178.15203543195</v>
      </c>
      <c r="N47492">
        <v>18</v>
      </c>
      <c r="O47492">
        <v>69.846566718931129</v>
      </c>
      <c r="P47492" t="str">
        <f t="shared" si="1484"/>
        <v>Grad School</v>
      </c>
      <c r="Q47492">
        <f t="shared" si="1485"/>
        <v>11.618889166993464</v>
      </c>
    </row>
    <row r="47493" spans="1:17">
      <c r="A47493">
        <v>2024</v>
      </c>
      <c r="B47493">
        <v>3604</v>
      </c>
      <c r="C47493">
        <v>3</v>
      </c>
      <c r="D47493">
        <v>20240304790000</v>
      </c>
      <c r="E47493">
        <v>1</v>
      </c>
      <c r="F47493">
        <v>3261.37</v>
      </c>
      <c r="G47493">
        <v>1</v>
      </c>
      <c r="H47493">
        <v>20240304790001</v>
      </c>
      <c r="I47493">
        <v>202403047900011</v>
      </c>
      <c r="J47493">
        <v>3261.37</v>
      </c>
      <c r="K47493">
        <v>52</v>
      </c>
      <c r="L47493">
        <v>1</v>
      </c>
      <c r="M47493">
        <v>119013.33495509389</v>
      </c>
      <c r="N47493">
        <v>18</v>
      </c>
      <c r="O47493">
        <v>71.835430753432888</v>
      </c>
      <c r="P47493" t="str">
        <f t="shared" si="1484"/>
        <v>Grad School</v>
      </c>
      <c r="Q47493">
        <f t="shared" si="1485"/>
        <v>11.686990824261756</v>
      </c>
    </row>
    <row r="47494" spans="1:17">
      <c r="A47494">
        <v>2024</v>
      </c>
      <c r="B47494">
        <v>3608</v>
      </c>
      <c r="C47494">
        <v>3</v>
      </c>
      <c r="D47494">
        <v>20240100384400</v>
      </c>
      <c r="E47494">
        <v>1</v>
      </c>
      <c r="F47494">
        <v>2101.85</v>
      </c>
      <c r="G47494">
        <v>1</v>
      </c>
      <c r="H47494">
        <v>20240100384401</v>
      </c>
      <c r="I47494">
        <v>202401003844011</v>
      </c>
      <c r="J47494">
        <v>2101.85</v>
      </c>
      <c r="K47494">
        <v>49</v>
      </c>
      <c r="L47494">
        <v>1</v>
      </c>
      <c r="M47494">
        <v>119731.98433142061</v>
      </c>
      <c r="N47494">
        <v>18</v>
      </c>
      <c r="O47494">
        <v>70.020028107849726</v>
      </c>
      <c r="P47494" t="str">
        <f t="shared" si="1484"/>
        <v>Grad School</v>
      </c>
      <c r="Q47494">
        <f t="shared" si="1485"/>
        <v>11.693011059958842</v>
      </c>
    </row>
    <row r="47495" spans="1:17">
      <c r="A47495">
        <v>2024</v>
      </c>
      <c r="B47495">
        <v>3717</v>
      </c>
      <c r="C47495">
        <v>3</v>
      </c>
      <c r="D47495">
        <v>20230200386100</v>
      </c>
      <c r="E47495">
        <v>1</v>
      </c>
      <c r="F47495">
        <v>1436.04</v>
      </c>
      <c r="G47495">
        <v>1</v>
      </c>
      <c r="H47495">
        <v>20230200386101</v>
      </c>
      <c r="I47495">
        <v>202302003861011</v>
      </c>
      <c r="J47495">
        <v>1436.04</v>
      </c>
      <c r="K47495">
        <v>57</v>
      </c>
      <c r="L47495">
        <v>1</v>
      </c>
      <c r="M47495">
        <v>118113.48272725489</v>
      </c>
      <c r="N47495">
        <v>18</v>
      </c>
      <c r="O47495">
        <v>69.699574789929926</v>
      </c>
      <c r="P47495" t="str">
        <f t="shared" si="1484"/>
        <v>Grad School</v>
      </c>
      <c r="Q47495">
        <f t="shared" si="1485"/>
        <v>11.679401159320888</v>
      </c>
    </row>
    <row r="47496" spans="1:17">
      <c r="A47496">
        <v>2024</v>
      </c>
      <c r="B47496">
        <v>3741</v>
      </c>
      <c r="C47496">
        <v>3</v>
      </c>
      <c r="D47496">
        <v>20230100391100</v>
      </c>
      <c r="E47496">
        <v>1</v>
      </c>
      <c r="F47496">
        <v>2146.5</v>
      </c>
      <c r="G47496">
        <v>1</v>
      </c>
      <c r="H47496">
        <v>20230100391101</v>
      </c>
      <c r="I47496">
        <v>202301003911011</v>
      </c>
      <c r="J47496">
        <v>2146.5</v>
      </c>
      <c r="K47496">
        <v>53</v>
      </c>
      <c r="L47496">
        <v>1</v>
      </c>
      <c r="M47496">
        <v>121096.89638892541</v>
      </c>
      <c r="N47496">
        <v>18</v>
      </c>
      <c r="O47496">
        <v>69.765164717313723</v>
      </c>
      <c r="P47496" t="str">
        <f t="shared" si="1484"/>
        <v>Grad School</v>
      </c>
      <c r="Q47496">
        <f t="shared" si="1485"/>
        <v>11.704346300715041</v>
      </c>
    </row>
    <row r="47497" spans="1:17">
      <c r="A47497">
        <v>2024</v>
      </c>
      <c r="B47497">
        <v>3751</v>
      </c>
      <c r="C47497">
        <v>3</v>
      </c>
      <c r="D47497">
        <v>20221202940900</v>
      </c>
      <c r="E47497">
        <v>1</v>
      </c>
      <c r="F47497">
        <v>1552.06</v>
      </c>
      <c r="G47497">
        <v>1</v>
      </c>
      <c r="H47497">
        <v>20221202940901</v>
      </c>
      <c r="I47497">
        <v>202212029409012</v>
      </c>
      <c r="J47497">
        <v>1552.06</v>
      </c>
      <c r="K47497">
        <v>51</v>
      </c>
      <c r="L47497">
        <v>1</v>
      </c>
      <c r="M47497">
        <v>114658.7116660473</v>
      </c>
      <c r="N47497">
        <v>18</v>
      </c>
      <c r="O47497">
        <v>71.400861167848348</v>
      </c>
      <c r="P47497" t="str">
        <f t="shared" si="1484"/>
        <v>Grad School</v>
      </c>
      <c r="Q47497">
        <f t="shared" si="1485"/>
        <v>11.649715270275466</v>
      </c>
    </row>
    <row r="47498" spans="1:17">
      <c r="A47498">
        <v>2024</v>
      </c>
      <c r="B47498">
        <v>3838</v>
      </c>
      <c r="C47498">
        <v>3</v>
      </c>
      <c r="D47498">
        <v>20240303939700</v>
      </c>
      <c r="E47498">
        <v>1</v>
      </c>
      <c r="F47498">
        <v>1765.93</v>
      </c>
      <c r="G47498">
        <v>1</v>
      </c>
      <c r="H47498">
        <v>0</v>
      </c>
      <c r="I47498">
        <v>0</v>
      </c>
      <c r="J47498">
        <v>1765.93</v>
      </c>
      <c r="K47498">
        <v>48</v>
      </c>
      <c r="L47498">
        <v>2</v>
      </c>
      <c r="M47498">
        <v>143135.05430766678</v>
      </c>
      <c r="N47498">
        <v>20</v>
      </c>
      <c r="O47498">
        <v>68.472808282181816</v>
      </c>
      <c r="P47498" t="str">
        <f t="shared" si="1484"/>
        <v>Grad School</v>
      </c>
      <c r="Q47498">
        <f t="shared" si="1485"/>
        <v>11.871543899261182</v>
      </c>
    </row>
    <row r="47499" spans="1:17">
      <c r="A47499">
        <v>2024</v>
      </c>
      <c r="B47499">
        <v>3987</v>
      </c>
      <c r="C47499">
        <v>3</v>
      </c>
      <c r="D47499">
        <v>20240200388800</v>
      </c>
      <c r="E47499">
        <v>1</v>
      </c>
      <c r="F47499">
        <v>2764.94</v>
      </c>
      <c r="G47499">
        <v>1</v>
      </c>
      <c r="H47499">
        <v>20240200388801</v>
      </c>
      <c r="I47499">
        <v>202402003888011</v>
      </c>
      <c r="J47499">
        <v>2764.94</v>
      </c>
      <c r="K47499">
        <v>60</v>
      </c>
      <c r="L47499">
        <v>1</v>
      </c>
      <c r="M47499">
        <v>114457.26597882235</v>
      </c>
      <c r="N47499">
        <v>18</v>
      </c>
      <c r="O47499">
        <v>71.79115747185061</v>
      </c>
      <c r="P47499" t="str">
        <f t="shared" si="1484"/>
        <v>Grad School</v>
      </c>
      <c r="Q47499">
        <f t="shared" si="1485"/>
        <v>11.647956809419052</v>
      </c>
    </row>
    <row r="47500" spans="1:17">
      <c r="A47500">
        <v>2024</v>
      </c>
      <c r="B47500">
        <v>4204</v>
      </c>
      <c r="C47500">
        <v>3</v>
      </c>
      <c r="D47500">
        <v>20240100394100</v>
      </c>
      <c r="E47500">
        <v>1</v>
      </c>
      <c r="F47500">
        <v>2947.67</v>
      </c>
      <c r="G47500">
        <v>2</v>
      </c>
      <c r="H47500">
        <v>20240100394102</v>
      </c>
      <c r="I47500">
        <v>202401003941021</v>
      </c>
      <c r="J47500">
        <v>2947.67</v>
      </c>
      <c r="K47500">
        <v>64</v>
      </c>
      <c r="L47500">
        <v>1</v>
      </c>
      <c r="M47500">
        <v>116952.04031378648</v>
      </c>
      <c r="N47500">
        <v>18</v>
      </c>
      <c r="O47500">
        <v>70.305115894450267</v>
      </c>
      <c r="P47500" t="str">
        <f t="shared" si="1484"/>
        <v>Grad School</v>
      </c>
      <c r="Q47500">
        <f t="shared" si="1485"/>
        <v>11.669519217895086</v>
      </c>
    </row>
    <row r="47501" spans="1:17">
      <c r="A47501">
        <v>2024</v>
      </c>
      <c r="B47501">
        <v>4238</v>
      </c>
      <c r="C47501">
        <v>3</v>
      </c>
      <c r="D47501">
        <v>0</v>
      </c>
      <c r="E47501">
        <v>1</v>
      </c>
      <c r="F47501">
        <v>2049.7199999999998</v>
      </c>
      <c r="G47501">
        <v>2</v>
      </c>
      <c r="H47501">
        <v>0</v>
      </c>
      <c r="I47501">
        <v>0</v>
      </c>
      <c r="J47501">
        <v>2049.7199999999998</v>
      </c>
      <c r="K47501">
        <v>51</v>
      </c>
      <c r="L47501">
        <v>1</v>
      </c>
      <c r="M47501">
        <v>114728.40703287863</v>
      </c>
      <c r="N47501">
        <v>18</v>
      </c>
      <c r="O47501">
        <v>68.710710115969974</v>
      </c>
      <c r="P47501" t="str">
        <f t="shared" si="1484"/>
        <v>Grad School</v>
      </c>
      <c r="Q47501">
        <f t="shared" si="1485"/>
        <v>11.650322936210427</v>
      </c>
    </row>
    <row r="47502" spans="1:17">
      <c r="A47502">
        <v>2024</v>
      </c>
      <c r="B47502">
        <v>4275</v>
      </c>
      <c r="C47502">
        <v>3</v>
      </c>
      <c r="D47502">
        <v>20230100390900</v>
      </c>
      <c r="E47502">
        <v>1</v>
      </c>
      <c r="F47502">
        <v>1650.16</v>
      </c>
      <c r="G47502">
        <v>2</v>
      </c>
      <c r="H47502">
        <v>20230100390902</v>
      </c>
      <c r="I47502">
        <v>202301003909021</v>
      </c>
      <c r="J47502">
        <v>1650.16</v>
      </c>
      <c r="K47502">
        <v>32</v>
      </c>
      <c r="L47502">
        <v>1</v>
      </c>
      <c r="M47502">
        <v>90372.82410851396</v>
      </c>
      <c r="N47502">
        <v>16</v>
      </c>
      <c r="O47502">
        <v>70.066303572957835</v>
      </c>
      <c r="P47502" t="str">
        <f t="shared" si="1484"/>
        <v>College</v>
      </c>
      <c r="Q47502">
        <f t="shared" si="1485"/>
        <v>11.411698882916887</v>
      </c>
    </row>
    <row r="47503" spans="1:17">
      <c r="A47503">
        <v>2024</v>
      </c>
      <c r="B47503">
        <v>4351</v>
      </c>
      <c r="C47503">
        <v>3</v>
      </c>
      <c r="D47503">
        <v>20230100390400</v>
      </c>
      <c r="E47503">
        <v>1</v>
      </c>
      <c r="F47503">
        <v>1650.16</v>
      </c>
      <c r="G47503">
        <v>2</v>
      </c>
      <c r="H47503">
        <v>20230100390402</v>
      </c>
      <c r="I47503">
        <v>202301003904021</v>
      </c>
      <c r="J47503">
        <v>1650.16</v>
      </c>
      <c r="K47503">
        <v>41</v>
      </c>
      <c r="L47503">
        <v>1</v>
      </c>
      <c r="M47503">
        <v>140338.59574356049</v>
      </c>
      <c r="N47503">
        <v>20</v>
      </c>
      <c r="O47503">
        <v>70.884222611076751</v>
      </c>
      <c r="P47503" t="str">
        <f t="shared" si="1484"/>
        <v>Grad School</v>
      </c>
      <c r="Q47503">
        <f t="shared" si="1485"/>
        <v>11.851813322653614</v>
      </c>
    </row>
    <row r="47504" spans="1:17">
      <c r="A47504">
        <v>2024</v>
      </c>
      <c r="B47504">
        <v>4852</v>
      </c>
      <c r="C47504">
        <v>3</v>
      </c>
      <c r="D47504">
        <v>20221202971800</v>
      </c>
      <c r="E47504">
        <v>1</v>
      </c>
      <c r="F47504">
        <v>1432.49</v>
      </c>
      <c r="G47504">
        <v>1</v>
      </c>
      <c r="H47504">
        <v>20221202971801</v>
      </c>
      <c r="I47504">
        <v>202212029718011</v>
      </c>
      <c r="J47504">
        <v>1432.49</v>
      </c>
      <c r="K47504">
        <v>48</v>
      </c>
      <c r="L47504">
        <v>1</v>
      </c>
      <c r="M47504">
        <v>116175.98203784262</v>
      </c>
      <c r="N47504">
        <v>18</v>
      </c>
      <c r="O47504">
        <v>66.91530429745832</v>
      </c>
      <c r="P47504" t="str">
        <f t="shared" si="1484"/>
        <v>Grad School</v>
      </c>
      <c r="Q47504">
        <f t="shared" si="1485"/>
        <v>11.662861407008414</v>
      </c>
    </row>
    <row r="47505" spans="1:17">
      <c r="A47505">
        <v>2024</v>
      </c>
      <c r="B47505">
        <v>5059</v>
      </c>
      <c r="C47505">
        <v>3</v>
      </c>
      <c r="D47505">
        <v>20240300701900</v>
      </c>
      <c r="E47505">
        <v>1</v>
      </c>
      <c r="F47505">
        <v>1287.42</v>
      </c>
      <c r="G47505">
        <v>1</v>
      </c>
      <c r="H47505">
        <v>20240300701901</v>
      </c>
      <c r="I47505">
        <v>202403007019011</v>
      </c>
      <c r="J47505">
        <v>1287.42</v>
      </c>
      <c r="K47505">
        <v>59</v>
      </c>
      <c r="L47505">
        <v>1</v>
      </c>
      <c r="M47505">
        <v>123459.99018917725</v>
      </c>
      <c r="N47505">
        <v>18</v>
      </c>
      <c r="O47505">
        <v>69.143848281614652</v>
      </c>
      <c r="P47505" t="str">
        <f t="shared" si="1484"/>
        <v>Grad School</v>
      </c>
      <c r="Q47505">
        <f t="shared" si="1485"/>
        <v>11.723672416482286</v>
      </c>
    </row>
    <row r="47506" spans="1:17">
      <c r="A47506">
        <v>2024</v>
      </c>
      <c r="B47506">
        <v>5232</v>
      </c>
      <c r="C47506">
        <v>3</v>
      </c>
      <c r="D47506">
        <v>20230100704700</v>
      </c>
      <c r="E47506">
        <v>1</v>
      </c>
      <c r="F47506">
        <v>799.82</v>
      </c>
      <c r="G47506">
        <v>2</v>
      </c>
      <c r="H47506">
        <v>20230100704702</v>
      </c>
      <c r="I47506">
        <v>202301007047021</v>
      </c>
      <c r="J47506">
        <v>799.82</v>
      </c>
      <c r="K47506">
        <v>44</v>
      </c>
      <c r="L47506">
        <v>2</v>
      </c>
      <c r="M47506">
        <v>138887.46330732299</v>
      </c>
      <c r="N47506">
        <v>20</v>
      </c>
      <c r="O47506">
        <v>72.865711337670149</v>
      </c>
      <c r="P47506" t="str">
        <f t="shared" si="1484"/>
        <v>Grad School</v>
      </c>
      <c r="Q47506">
        <f t="shared" si="1485"/>
        <v>11.841419267702312</v>
      </c>
    </row>
    <row r="47507" spans="1:17">
      <c r="A47507">
        <v>2024</v>
      </c>
      <c r="B47507">
        <v>5270</v>
      </c>
      <c r="C47507">
        <v>3</v>
      </c>
      <c r="D47507">
        <v>20230200694000</v>
      </c>
      <c r="E47507">
        <v>1</v>
      </c>
      <c r="F47507">
        <v>1070.25</v>
      </c>
      <c r="G47507">
        <v>2</v>
      </c>
      <c r="H47507">
        <v>20230200694002</v>
      </c>
      <c r="I47507">
        <v>202302006940021</v>
      </c>
      <c r="J47507">
        <v>1070.25</v>
      </c>
      <c r="K47507">
        <v>63</v>
      </c>
      <c r="L47507">
        <v>1</v>
      </c>
      <c r="M47507">
        <v>114414.71504041273</v>
      </c>
      <c r="N47507">
        <v>18</v>
      </c>
      <c r="O47507">
        <v>68.57664150972866</v>
      </c>
      <c r="P47507" t="str">
        <f t="shared" si="1484"/>
        <v>Grad School</v>
      </c>
      <c r="Q47507">
        <f t="shared" si="1485"/>
        <v>11.647584977631601</v>
      </c>
    </row>
    <row r="47508" spans="1:17">
      <c r="A47508">
        <v>2024</v>
      </c>
      <c r="B47508">
        <v>5672</v>
      </c>
      <c r="C47508">
        <v>3</v>
      </c>
      <c r="D47508">
        <v>0</v>
      </c>
      <c r="E47508">
        <v>1</v>
      </c>
      <c r="F47508">
        <v>560.83000000000004</v>
      </c>
      <c r="G47508">
        <v>2</v>
      </c>
      <c r="H47508">
        <v>0</v>
      </c>
      <c r="I47508">
        <v>0</v>
      </c>
      <c r="J47508">
        <v>560.83000000000004</v>
      </c>
      <c r="K47508">
        <v>40</v>
      </c>
      <c r="L47508">
        <v>1</v>
      </c>
      <c r="M47508">
        <v>115809.10505586767</v>
      </c>
      <c r="N47508">
        <v>18</v>
      </c>
      <c r="O47508">
        <v>71.330823022544081</v>
      </c>
      <c r="P47508" t="str">
        <f t="shared" si="1484"/>
        <v>Grad School</v>
      </c>
      <c r="Q47508">
        <f t="shared" si="1485"/>
        <v>11.659698468455513</v>
      </c>
    </row>
    <row r="47509" spans="1:17">
      <c r="A47509">
        <v>2024</v>
      </c>
      <c r="B47509">
        <v>5943</v>
      </c>
      <c r="C47509">
        <v>3</v>
      </c>
      <c r="D47509">
        <v>20240200138500</v>
      </c>
      <c r="E47509">
        <v>1</v>
      </c>
      <c r="F47509">
        <v>2908.79</v>
      </c>
      <c r="G47509">
        <v>2</v>
      </c>
      <c r="H47509">
        <v>20240200138502</v>
      </c>
      <c r="I47509">
        <v>202402001385021</v>
      </c>
      <c r="J47509">
        <v>2908.79</v>
      </c>
      <c r="K47509">
        <v>55</v>
      </c>
      <c r="L47509">
        <v>1</v>
      </c>
      <c r="M47509">
        <v>93464.444235183983</v>
      </c>
      <c r="N47509">
        <v>16</v>
      </c>
      <c r="O47509">
        <v>70.849400448743182</v>
      </c>
      <c r="P47509" t="str">
        <f t="shared" si="1484"/>
        <v>College</v>
      </c>
      <c r="Q47509">
        <f t="shared" si="1485"/>
        <v>11.445336367394162</v>
      </c>
    </row>
    <row r="47510" spans="1:17">
      <c r="A47510">
        <v>2024</v>
      </c>
      <c r="B47510">
        <v>5972</v>
      </c>
      <c r="C47510">
        <v>3</v>
      </c>
      <c r="D47510">
        <v>20240100139900</v>
      </c>
      <c r="E47510">
        <v>1</v>
      </c>
      <c r="F47510">
        <v>3181.26</v>
      </c>
      <c r="G47510">
        <v>2</v>
      </c>
      <c r="H47510">
        <v>20240100139902</v>
      </c>
      <c r="I47510">
        <v>202401001399021</v>
      </c>
      <c r="J47510">
        <v>3181.26</v>
      </c>
      <c r="K47510">
        <v>58</v>
      </c>
      <c r="L47510">
        <v>1</v>
      </c>
      <c r="M47510">
        <v>92478.867714648426</v>
      </c>
      <c r="N47510">
        <v>16</v>
      </c>
      <c r="O47510">
        <v>68.897525986133928</v>
      </c>
      <c r="P47510" t="str">
        <f t="shared" si="1484"/>
        <v>College</v>
      </c>
      <c r="Q47510">
        <f t="shared" si="1485"/>
        <v>11.434735440261273</v>
      </c>
    </row>
    <row r="47511" spans="1:17">
      <c r="A47511">
        <v>2024</v>
      </c>
      <c r="B47511">
        <v>6113</v>
      </c>
      <c r="C47511">
        <v>3</v>
      </c>
      <c r="D47511">
        <v>0</v>
      </c>
      <c r="E47511">
        <v>1</v>
      </c>
      <c r="F47511">
        <v>2297.56</v>
      </c>
      <c r="G47511">
        <v>1</v>
      </c>
      <c r="H47511">
        <v>0</v>
      </c>
      <c r="I47511">
        <v>0</v>
      </c>
      <c r="J47511">
        <v>2297.56</v>
      </c>
      <c r="K47511">
        <v>47</v>
      </c>
      <c r="L47511">
        <v>2</v>
      </c>
      <c r="M47511">
        <v>116803.37514997898</v>
      </c>
      <c r="N47511">
        <v>18</v>
      </c>
      <c r="O47511">
        <v>71.191467348188638</v>
      </c>
      <c r="P47511" t="str">
        <f t="shared" si="1484"/>
        <v>Grad School</v>
      </c>
      <c r="Q47511">
        <f t="shared" si="1485"/>
        <v>11.66824724579077</v>
      </c>
    </row>
    <row r="47512" spans="1:17">
      <c r="A47512">
        <v>2024</v>
      </c>
      <c r="B47512">
        <v>6128</v>
      </c>
      <c r="C47512">
        <v>3</v>
      </c>
      <c r="D47512">
        <v>0</v>
      </c>
      <c r="E47512">
        <v>1</v>
      </c>
      <c r="F47512">
        <v>1469.51</v>
      </c>
      <c r="G47512">
        <v>1</v>
      </c>
      <c r="H47512">
        <v>0</v>
      </c>
      <c r="I47512">
        <v>0</v>
      </c>
      <c r="J47512">
        <v>1469.51</v>
      </c>
      <c r="K47512">
        <v>40</v>
      </c>
      <c r="L47512">
        <v>1</v>
      </c>
      <c r="M47512">
        <v>96559.949385267348</v>
      </c>
      <c r="N47512">
        <v>16</v>
      </c>
      <c r="O47512">
        <v>70.91736525753673</v>
      </c>
      <c r="P47512" t="str">
        <f t="shared" si="1484"/>
        <v>College</v>
      </c>
      <c r="Q47512">
        <f t="shared" si="1485"/>
        <v>11.477919331592188</v>
      </c>
    </row>
    <row r="47513" spans="1:17">
      <c r="A47513">
        <v>2024</v>
      </c>
      <c r="B47513">
        <v>6519</v>
      </c>
      <c r="C47513">
        <v>3</v>
      </c>
      <c r="D47513">
        <v>20240300143500</v>
      </c>
      <c r="E47513">
        <v>1</v>
      </c>
      <c r="F47513">
        <v>3105.87</v>
      </c>
      <c r="G47513">
        <v>2</v>
      </c>
      <c r="H47513">
        <v>20240300143502</v>
      </c>
      <c r="I47513">
        <v>202403001435021</v>
      </c>
      <c r="J47513">
        <v>3105.87</v>
      </c>
      <c r="K47513">
        <v>54</v>
      </c>
      <c r="L47513">
        <v>1</v>
      </c>
      <c r="M47513">
        <v>115770.01854988498</v>
      </c>
      <c r="N47513">
        <v>18</v>
      </c>
      <c r="O47513">
        <v>67.616542383611005</v>
      </c>
      <c r="P47513" t="str">
        <f t="shared" si="1484"/>
        <v>Grad School</v>
      </c>
      <c r="Q47513">
        <f t="shared" si="1485"/>
        <v>11.659360903430262</v>
      </c>
    </row>
    <row r="47514" spans="1:17">
      <c r="A47514">
        <v>2024</v>
      </c>
      <c r="B47514">
        <v>7135</v>
      </c>
      <c r="C47514">
        <v>3</v>
      </c>
      <c r="D47514">
        <v>20240300557700</v>
      </c>
      <c r="E47514">
        <v>1</v>
      </c>
      <c r="F47514">
        <v>4471.04</v>
      </c>
      <c r="G47514">
        <v>1</v>
      </c>
      <c r="H47514">
        <v>20240300557701</v>
      </c>
      <c r="I47514">
        <v>202403005577011</v>
      </c>
      <c r="J47514">
        <v>4471.04</v>
      </c>
      <c r="K47514">
        <v>54</v>
      </c>
      <c r="L47514">
        <v>1</v>
      </c>
      <c r="M47514">
        <v>113391.95037771552</v>
      </c>
      <c r="N47514">
        <v>18</v>
      </c>
      <c r="O47514">
        <v>68.354363119980761</v>
      </c>
      <c r="P47514" t="str">
        <f t="shared" si="1484"/>
        <v>Grad School</v>
      </c>
      <c r="Q47514">
        <f t="shared" si="1485"/>
        <v>11.638605683432786</v>
      </c>
    </row>
    <row r="47515" spans="1:17">
      <c r="A47515">
        <v>2024</v>
      </c>
      <c r="B47515">
        <v>7333</v>
      </c>
      <c r="C47515">
        <v>3</v>
      </c>
      <c r="D47515">
        <v>20240200559000</v>
      </c>
      <c r="E47515">
        <v>1</v>
      </c>
      <c r="F47515">
        <v>2790.13</v>
      </c>
      <c r="G47515">
        <v>1</v>
      </c>
      <c r="H47515">
        <v>20240200559001</v>
      </c>
      <c r="I47515">
        <v>202402005590011</v>
      </c>
      <c r="J47515">
        <v>2790.13</v>
      </c>
      <c r="K47515">
        <v>38</v>
      </c>
      <c r="L47515">
        <v>1</v>
      </c>
      <c r="M47515">
        <v>93255.086911690072</v>
      </c>
      <c r="N47515">
        <v>16</v>
      </c>
      <c r="O47515">
        <v>67.690801051206009</v>
      </c>
      <c r="P47515" t="str">
        <f t="shared" si="1484"/>
        <v>College</v>
      </c>
      <c r="Q47515">
        <f t="shared" si="1485"/>
        <v>11.443093887349988</v>
      </c>
    </row>
    <row r="47516" spans="1:17">
      <c r="A47516">
        <v>2024</v>
      </c>
      <c r="B47516">
        <v>8104</v>
      </c>
      <c r="C47516">
        <v>3</v>
      </c>
      <c r="D47516">
        <v>20230300563100</v>
      </c>
      <c r="E47516">
        <v>1</v>
      </c>
      <c r="F47516">
        <v>3523.09</v>
      </c>
      <c r="G47516">
        <v>2</v>
      </c>
      <c r="H47516">
        <v>20230300563102</v>
      </c>
      <c r="I47516">
        <v>202303005631021</v>
      </c>
      <c r="J47516">
        <v>3523.09</v>
      </c>
      <c r="K47516">
        <v>48</v>
      </c>
      <c r="L47516">
        <v>1</v>
      </c>
      <c r="M47516">
        <v>120808.78159177762</v>
      </c>
      <c r="N47516">
        <v>18</v>
      </c>
      <c r="O47516">
        <v>70.919586784522281</v>
      </c>
      <c r="P47516" t="str">
        <f t="shared" si="1484"/>
        <v>Grad School</v>
      </c>
      <c r="Q47516">
        <f t="shared" si="1485"/>
        <v>11.701964257136849</v>
      </c>
    </row>
    <row r="47517" spans="1:17">
      <c r="A47517">
        <v>2024</v>
      </c>
      <c r="B47517">
        <v>8254</v>
      </c>
      <c r="C47517">
        <v>3</v>
      </c>
      <c r="D47517">
        <v>0</v>
      </c>
      <c r="E47517">
        <v>1</v>
      </c>
      <c r="F47517">
        <v>2052.8200000000002</v>
      </c>
      <c r="G47517">
        <v>2</v>
      </c>
      <c r="H47517">
        <v>0</v>
      </c>
      <c r="I47517">
        <v>0</v>
      </c>
      <c r="J47517">
        <v>2052.8200000000002</v>
      </c>
      <c r="K47517">
        <v>39</v>
      </c>
      <c r="L47517">
        <v>1</v>
      </c>
      <c r="M47517">
        <v>119017.82847775669</v>
      </c>
      <c r="N47517">
        <v>18</v>
      </c>
      <c r="O47517">
        <v>70.449701208408612</v>
      </c>
      <c r="P47517" t="str">
        <f t="shared" si="1484"/>
        <v>Grad School</v>
      </c>
      <c r="Q47517">
        <f t="shared" si="1485"/>
        <v>11.687028580012711</v>
      </c>
    </row>
    <row r="47518" spans="1:17">
      <c r="A47518">
        <v>2024</v>
      </c>
      <c r="B47518">
        <v>8536</v>
      </c>
      <c r="C47518">
        <v>3</v>
      </c>
      <c r="D47518">
        <v>20230300572500</v>
      </c>
      <c r="E47518">
        <v>1</v>
      </c>
      <c r="F47518">
        <v>6416.66</v>
      </c>
      <c r="G47518">
        <v>1</v>
      </c>
      <c r="H47518">
        <v>20230300572501</v>
      </c>
      <c r="I47518">
        <v>202303005725012</v>
      </c>
      <c r="J47518">
        <v>6416.66</v>
      </c>
      <c r="K47518">
        <v>36</v>
      </c>
      <c r="L47518">
        <v>2</v>
      </c>
      <c r="M47518">
        <v>119814.01548710767</v>
      </c>
      <c r="N47518">
        <v>18</v>
      </c>
      <c r="O47518">
        <v>68.610988325930279</v>
      </c>
      <c r="P47518" t="str">
        <f t="shared" si="1484"/>
        <v>Grad School</v>
      </c>
      <c r="Q47518">
        <f t="shared" si="1485"/>
        <v>11.693695948531021</v>
      </c>
    </row>
    <row r="47519" spans="1:17">
      <c r="A47519">
        <v>2024</v>
      </c>
      <c r="B47519">
        <v>8601</v>
      </c>
      <c r="C47519">
        <v>3</v>
      </c>
      <c r="D47519">
        <v>20240300568400</v>
      </c>
      <c r="E47519">
        <v>1</v>
      </c>
      <c r="F47519">
        <v>4454.45</v>
      </c>
      <c r="G47519">
        <v>1</v>
      </c>
      <c r="H47519">
        <v>20240300568401</v>
      </c>
      <c r="I47519">
        <v>202403005684011</v>
      </c>
      <c r="J47519">
        <v>4454.45</v>
      </c>
      <c r="K47519">
        <v>39</v>
      </c>
      <c r="L47519">
        <v>1</v>
      </c>
      <c r="M47519">
        <v>86919.901472820551</v>
      </c>
      <c r="N47519">
        <v>16</v>
      </c>
      <c r="O47519">
        <v>74.368576361769087</v>
      </c>
      <c r="P47519" t="str">
        <f t="shared" si="1484"/>
        <v>College</v>
      </c>
      <c r="Q47519">
        <f t="shared" si="1485"/>
        <v>11.372742300831074</v>
      </c>
    </row>
    <row r="47520" spans="1:17">
      <c r="A47520">
        <v>2024</v>
      </c>
      <c r="B47520">
        <v>8649</v>
      </c>
      <c r="C47520">
        <v>3</v>
      </c>
      <c r="D47520">
        <v>20230100576500</v>
      </c>
      <c r="E47520">
        <v>1</v>
      </c>
      <c r="F47520">
        <v>2582.77</v>
      </c>
      <c r="G47520">
        <v>2</v>
      </c>
      <c r="H47520">
        <v>20230100576502</v>
      </c>
      <c r="I47520">
        <v>202301005765021</v>
      </c>
      <c r="J47520">
        <v>2582.77</v>
      </c>
      <c r="K47520">
        <v>45</v>
      </c>
      <c r="L47520">
        <v>1</v>
      </c>
      <c r="M47520">
        <v>143253.38577622778</v>
      </c>
      <c r="N47520">
        <v>20</v>
      </c>
      <c r="O47520">
        <v>69.183920450202152</v>
      </c>
      <c r="P47520" t="str">
        <f t="shared" si="1484"/>
        <v>Grad School</v>
      </c>
      <c r="Q47520">
        <f t="shared" si="1485"/>
        <v>11.872370269733819</v>
      </c>
    </row>
    <row r="47521" spans="1:17">
      <c r="A47521">
        <v>2024</v>
      </c>
      <c r="B47521">
        <v>8656</v>
      </c>
      <c r="C47521">
        <v>3</v>
      </c>
      <c r="D47521">
        <v>20230300567200</v>
      </c>
      <c r="E47521">
        <v>1</v>
      </c>
      <c r="F47521">
        <v>7314.51</v>
      </c>
      <c r="G47521">
        <v>1</v>
      </c>
      <c r="H47521">
        <v>20230300567201</v>
      </c>
      <c r="I47521">
        <v>202303005672011</v>
      </c>
      <c r="J47521">
        <v>7314.51</v>
      </c>
      <c r="K47521">
        <v>60</v>
      </c>
      <c r="L47521">
        <v>1</v>
      </c>
      <c r="M47521">
        <v>69198.826544606156</v>
      </c>
      <c r="N47521">
        <v>14</v>
      </c>
      <c r="O47521">
        <v>71.647521357159803</v>
      </c>
      <c r="P47521" t="str">
        <f t="shared" si="1484"/>
        <v>College</v>
      </c>
      <c r="Q47521">
        <f t="shared" si="1485"/>
        <v>11.144739184014094</v>
      </c>
    </row>
    <row r="47522" spans="1:17">
      <c r="A47522">
        <v>2024</v>
      </c>
      <c r="B47522">
        <v>8682</v>
      </c>
      <c r="C47522">
        <v>3</v>
      </c>
      <c r="D47522">
        <v>20240100561000</v>
      </c>
      <c r="E47522">
        <v>1</v>
      </c>
      <c r="F47522">
        <v>6174.63</v>
      </c>
      <c r="G47522">
        <v>2</v>
      </c>
      <c r="H47522">
        <v>20240100561002</v>
      </c>
      <c r="I47522">
        <v>202401005610021</v>
      </c>
      <c r="J47522">
        <v>6174.63</v>
      </c>
      <c r="K47522">
        <v>25</v>
      </c>
      <c r="L47522">
        <v>1</v>
      </c>
      <c r="M47522">
        <v>93654.705332698752</v>
      </c>
      <c r="N47522">
        <v>16</v>
      </c>
      <c r="O47522">
        <v>70.646314633772192</v>
      </c>
      <c r="P47522" t="str">
        <f t="shared" si="1484"/>
        <v>College</v>
      </c>
      <c r="Q47522">
        <f t="shared" si="1485"/>
        <v>11.447369950418906</v>
      </c>
    </row>
    <row r="47523" spans="1:17">
      <c r="A47523">
        <v>2024</v>
      </c>
      <c r="B47523">
        <v>8847</v>
      </c>
      <c r="C47523">
        <v>3</v>
      </c>
      <c r="D47523">
        <v>0</v>
      </c>
      <c r="E47523">
        <v>1</v>
      </c>
      <c r="F47523">
        <v>3570.86</v>
      </c>
      <c r="G47523">
        <v>1</v>
      </c>
      <c r="H47523">
        <v>0</v>
      </c>
      <c r="I47523">
        <v>0</v>
      </c>
      <c r="J47523">
        <v>3570.86</v>
      </c>
      <c r="K47523">
        <v>49</v>
      </c>
      <c r="L47523">
        <v>2</v>
      </c>
      <c r="M47523">
        <v>134366.68763542731</v>
      </c>
      <c r="N47523">
        <v>20</v>
      </c>
      <c r="O47523">
        <v>73.674370353600096</v>
      </c>
      <c r="P47523" t="str">
        <f t="shared" si="1484"/>
        <v>Grad School</v>
      </c>
      <c r="Q47523">
        <f t="shared" si="1485"/>
        <v>11.808327816493405</v>
      </c>
    </row>
    <row r="47524" spans="1:17">
      <c r="A47524">
        <v>2024</v>
      </c>
      <c r="B47524">
        <v>8867</v>
      </c>
      <c r="C47524">
        <v>3</v>
      </c>
      <c r="D47524">
        <v>0</v>
      </c>
      <c r="E47524">
        <v>1</v>
      </c>
      <c r="F47524">
        <v>3167.85</v>
      </c>
      <c r="G47524">
        <v>1</v>
      </c>
      <c r="H47524">
        <v>0</v>
      </c>
      <c r="I47524">
        <v>0</v>
      </c>
      <c r="J47524">
        <v>3167.85</v>
      </c>
      <c r="K47524">
        <v>57</v>
      </c>
      <c r="L47524">
        <v>1</v>
      </c>
      <c r="M47524">
        <v>145718.83755631876</v>
      </c>
      <c r="N47524">
        <v>20</v>
      </c>
      <c r="O47524">
        <v>70.830810747884769</v>
      </c>
      <c r="P47524" t="str">
        <f t="shared" si="1484"/>
        <v>Grad School</v>
      </c>
      <c r="Q47524">
        <f t="shared" si="1485"/>
        <v>11.88943427384884</v>
      </c>
    </row>
    <row r="47525" spans="1:17">
      <c r="A47525">
        <v>2024</v>
      </c>
      <c r="B47525">
        <v>9275</v>
      </c>
      <c r="C47525">
        <v>3</v>
      </c>
      <c r="D47525">
        <v>0</v>
      </c>
      <c r="E47525">
        <v>1</v>
      </c>
      <c r="F47525">
        <v>3123.68</v>
      </c>
      <c r="G47525">
        <v>1</v>
      </c>
      <c r="H47525">
        <v>0</v>
      </c>
      <c r="I47525">
        <v>0</v>
      </c>
      <c r="J47525">
        <v>3123.68</v>
      </c>
      <c r="K47525">
        <v>50</v>
      </c>
      <c r="L47525">
        <v>2</v>
      </c>
      <c r="M47525">
        <v>96820.599863733558</v>
      </c>
      <c r="N47525">
        <v>16</v>
      </c>
      <c r="O47525">
        <v>66.997083986024833</v>
      </c>
      <c r="P47525" t="str">
        <f t="shared" si="1484"/>
        <v>College</v>
      </c>
      <c r="Q47525">
        <f t="shared" si="1485"/>
        <v>11.480615059133793</v>
      </c>
    </row>
    <row r="47526" spans="1:17">
      <c r="A47526">
        <v>2024</v>
      </c>
      <c r="B47526">
        <v>9408</v>
      </c>
      <c r="C47526">
        <v>3</v>
      </c>
      <c r="D47526">
        <v>20230100572900</v>
      </c>
      <c r="E47526">
        <v>1</v>
      </c>
      <c r="F47526">
        <v>2909.08</v>
      </c>
      <c r="G47526">
        <v>2</v>
      </c>
      <c r="H47526">
        <v>20230100572902</v>
      </c>
      <c r="I47526">
        <v>202301005729021</v>
      </c>
      <c r="J47526">
        <v>2909.08</v>
      </c>
      <c r="K47526">
        <v>57</v>
      </c>
      <c r="L47526">
        <v>1</v>
      </c>
      <c r="M47526">
        <v>69959.048777065982</v>
      </c>
      <c r="N47526">
        <v>14</v>
      </c>
      <c r="O47526">
        <v>70.195059480150348</v>
      </c>
      <c r="P47526" t="str">
        <f t="shared" si="1484"/>
        <v>College</v>
      </c>
      <c r="Q47526">
        <f t="shared" si="1485"/>
        <v>11.155665332371521</v>
      </c>
    </row>
    <row r="47527" spans="1:17">
      <c r="A47527">
        <v>2024</v>
      </c>
      <c r="B47527">
        <v>9580</v>
      </c>
      <c r="C47527">
        <v>3</v>
      </c>
      <c r="D47527">
        <v>20240104107300</v>
      </c>
      <c r="E47527">
        <v>1</v>
      </c>
      <c r="F47527">
        <v>6290.81</v>
      </c>
      <c r="G47527">
        <v>1</v>
      </c>
      <c r="H47527">
        <v>20240104107302</v>
      </c>
      <c r="I47527">
        <v>202401041073021</v>
      </c>
      <c r="J47527">
        <v>6290.81</v>
      </c>
      <c r="K47527">
        <v>29</v>
      </c>
      <c r="L47527">
        <v>1</v>
      </c>
      <c r="M47527">
        <v>122193.27171376279</v>
      </c>
      <c r="N47527">
        <v>18</v>
      </c>
      <c r="O47527">
        <v>69.776205491073839</v>
      </c>
      <c r="P47527" t="str">
        <f t="shared" si="1484"/>
        <v>Grad School</v>
      </c>
      <c r="Q47527">
        <f t="shared" si="1485"/>
        <v>11.713359264578287</v>
      </c>
    </row>
    <row r="47528" spans="1:17">
      <c r="A47528">
        <v>2024</v>
      </c>
      <c r="B47528">
        <v>9710</v>
      </c>
      <c r="C47528">
        <v>3</v>
      </c>
      <c r="D47528">
        <v>20221204325600</v>
      </c>
      <c r="E47528">
        <v>1</v>
      </c>
      <c r="F47528">
        <v>3600.37</v>
      </c>
      <c r="G47528">
        <v>1</v>
      </c>
      <c r="H47528">
        <v>20221204325601</v>
      </c>
      <c r="I47528">
        <v>202212043256011</v>
      </c>
      <c r="J47528">
        <v>3600.37</v>
      </c>
      <c r="K47528">
        <v>43</v>
      </c>
      <c r="L47528">
        <v>1</v>
      </c>
      <c r="M47528">
        <v>115445.41691526018</v>
      </c>
      <c r="N47528">
        <v>18</v>
      </c>
      <c r="O47528">
        <v>68.02016947695266</v>
      </c>
      <c r="P47528" t="str">
        <f t="shared" si="1484"/>
        <v>Grad School</v>
      </c>
      <c r="Q47528">
        <f t="shared" si="1485"/>
        <v>11.656553116422218</v>
      </c>
    </row>
    <row r="47529" spans="1:17">
      <c r="A47529">
        <v>2024</v>
      </c>
      <c r="B47529">
        <v>9729</v>
      </c>
      <c r="C47529">
        <v>3</v>
      </c>
      <c r="D47529">
        <v>20240300571200</v>
      </c>
      <c r="E47529">
        <v>1</v>
      </c>
      <c r="F47529">
        <v>2217.42</v>
      </c>
      <c r="G47529">
        <v>2</v>
      </c>
      <c r="H47529">
        <v>20240300571202</v>
      </c>
      <c r="I47529">
        <v>202403005712021</v>
      </c>
      <c r="J47529">
        <v>2217.42</v>
      </c>
      <c r="K47529">
        <v>46</v>
      </c>
      <c r="L47529">
        <v>2</v>
      </c>
      <c r="M47529">
        <v>94193.406910217091</v>
      </c>
      <c r="N47529">
        <v>16</v>
      </c>
      <c r="O47529">
        <v>66.698331895827209</v>
      </c>
      <c r="P47529" t="str">
        <f t="shared" si="1484"/>
        <v>College</v>
      </c>
      <c r="Q47529">
        <f t="shared" si="1485"/>
        <v>11.453105467777618</v>
      </c>
    </row>
    <row r="47530" spans="1:17">
      <c r="A47530">
        <v>2024</v>
      </c>
      <c r="B47530">
        <v>9771</v>
      </c>
      <c r="C47530">
        <v>3</v>
      </c>
      <c r="D47530">
        <v>20240100563000</v>
      </c>
      <c r="E47530">
        <v>1</v>
      </c>
      <c r="F47530">
        <v>4504.5</v>
      </c>
      <c r="G47530">
        <v>2</v>
      </c>
      <c r="H47530">
        <v>20240100563002</v>
      </c>
      <c r="I47530">
        <v>202401005630021</v>
      </c>
      <c r="J47530">
        <v>4504.5</v>
      </c>
      <c r="K47530">
        <v>62</v>
      </c>
      <c r="L47530">
        <v>1</v>
      </c>
      <c r="M47530">
        <v>95352.992411790401</v>
      </c>
      <c r="N47530">
        <v>16</v>
      </c>
      <c r="O47530">
        <v>69.20372666666708</v>
      </c>
      <c r="P47530" t="str">
        <f t="shared" si="1484"/>
        <v>College</v>
      </c>
      <c r="Q47530">
        <f t="shared" si="1485"/>
        <v>11.465340993984363</v>
      </c>
    </row>
    <row r="47531" spans="1:17">
      <c r="A47531">
        <v>2024</v>
      </c>
      <c r="B47531">
        <v>9872</v>
      </c>
      <c r="C47531">
        <v>3</v>
      </c>
      <c r="D47531">
        <v>20230300577800</v>
      </c>
      <c r="E47531">
        <v>1</v>
      </c>
      <c r="F47531">
        <v>5936.91</v>
      </c>
      <c r="G47531">
        <v>1</v>
      </c>
      <c r="H47531">
        <v>20230300577801</v>
      </c>
      <c r="I47531">
        <v>202303005778011</v>
      </c>
      <c r="J47531">
        <v>5936.91</v>
      </c>
      <c r="K47531">
        <v>33</v>
      </c>
      <c r="L47531">
        <v>1</v>
      </c>
      <c r="M47531">
        <v>97393.352898235302</v>
      </c>
      <c r="N47531">
        <v>16</v>
      </c>
      <c r="O47531">
        <v>69.605652693528242</v>
      </c>
      <c r="P47531" t="str">
        <f t="shared" si="1484"/>
        <v>College</v>
      </c>
      <c r="Q47531">
        <f t="shared" si="1485"/>
        <v>11.486513241903808</v>
      </c>
    </row>
    <row r="47532" spans="1:17">
      <c r="A47532">
        <v>2024</v>
      </c>
      <c r="B47532">
        <v>9913</v>
      </c>
      <c r="C47532">
        <v>3</v>
      </c>
      <c r="D47532">
        <v>20221204298300</v>
      </c>
      <c r="E47532">
        <v>1</v>
      </c>
      <c r="F47532">
        <v>4023.99</v>
      </c>
      <c r="G47532">
        <v>1</v>
      </c>
      <c r="H47532">
        <v>20221204298301</v>
      </c>
      <c r="I47532">
        <v>202212042983011</v>
      </c>
      <c r="J47532">
        <v>4023.99</v>
      </c>
      <c r="K47532">
        <v>60</v>
      </c>
      <c r="L47532">
        <v>1</v>
      </c>
      <c r="M47532">
        <v>99979.526535611847</v>
      </c>
      <c r="N47532">
        <v>16</v>
      </c>
      <c r="O47532">
        <v>69.117141165557626</v>
      </c>
      <c r="P47532" t="str">
        <f t="shared" si="1484"/>
        <v>College</v>
      </c>
      <c r="Q47532">
        <f t="shared" si="1485"/>
        <v>11.512720709365349</v>
      </c>
    </row>
    <row r="47533" spans="1:17">
      <c r="A47533">
        <v>2024</v>
      </c>
      <c r="B47533">
        <v>10067</v>
      </c>
      <c r="C47533">
        <v>3</v>
      </c>
      <c r="D47533">
        <v>20240104118200</v>
      </c>
      <c r="E47533">
        <v>1</v>
      </c>
      <c r="F47533">
        <v>6496.18</v>
      </c>
      <c r="G47533">
        <v>2</v>
      </c>
      <c r="H47533">
        <v>20240104118201</v>
      </c>
      <c r="I47533">
        <v>202401041182011</v>
      </c>
      <c r="J47533">
        <v>6496.18</v>
      </c>
      <c r="K47533">
        <v>34</v>
      </c>
      <c r="L47533">
        <v>1</v>
      </c>
      <c r="M47533">
        <v>58478.528580697457</v>
      </c>
      <c r="N47533">
        <v>12</v>
      </c>
      <c r="O47533">
        <v>68.555077559117137</v>
      </c>
      <c r="P47533" t="str">
        <f t="shared" si="1484"/>
        <v>High School</v>
      </c>
      <c r="Q47533">
        <f t="shared" si="1485"/>
        <v>10.976414933038329</v>
      </c>
    </row>
    <row r="47534" spans="1:17">
      <c r="A47534">
        <v>2024</v>
      </c>
      <c r="B47534">
        <v>10457</v>
      </c>
      <c r="C47534">
        <v>3</v>
      </c>
      <c r="D47534">
        <v>20231200514300</v>
      </c>
      <c r="E47534">
        <v>1</v>
      </c>
      <c r="F47534">
        <v>4630.42</v>
      </c>
      <c r="G47534">
        <v>1</v>
      </c>
      <c r="H47534">
        <v>20231200514301</v>
      </c>
      <c r="I47534">
        <v>202312005143012</v>
      </c>
      <c r="J47534">
        <v>4630.42</v>
      </c>
      <c r="K47534">
        <v>49</v>
      </c>
      <c r="L47534">
        <v>2</v>
      </c>
      <c r="M47534">
        <v>114970.03686793738</v>
      </c>
      <c r="N47534">
        <v>18</v>
      </c>
      <c r="O47534">
        <v>71.533583297068233</v>
      </c>
      <c r="P47534" t="str">
        <f t="shared" si="1484"/>
        <v>Grad School</v>
      </c>
      <c r="Q47534">
        <f t="shared" si="1485"/>
        <v>11.652426824422148</v>
      </c>
    </row>
    <row r="47535" spans="1:17">
      <c r="A47535">
        <v>2024</v>
      </c>
      <c r="B47535">
        <v>10483</v>
      </c>
      <c r="C47535">
        <v>3</v>
      </c>
      <c r="D47535">
        <v>20240200524600</v>
      </c>
      <c r="E47535">
        <v>1</v>
      </c>
      <c r="F47535">
        <v>2399.5100000000002</v>
      </c>
      <c r="G47535">
        <v>1</v>
      </c>
      <c r="H47535">
        <v>20240200524601</v>
      </c>
      <c r="I47535">
        <v>202402005246011</v>
      </c>
      <c r="J47535">
        <v>2399.5100000000002</v>
      </c>
      <c r="K47535">
        <v>41</v>
      </c>
      <c r="L47535">
        <v>2</v>
      </c>
      <c r="M47535">
        <v>107772.49631003059</v>
      </c>
      <c r="N47535">
        <v>18</v>
      </c>
      <c r="O47535">
        <v>69.466928043800223</v>
      </c>
      <c r="P47535" t="str">
        <f t="shared" si="1484"/>
        <v>Grad School</v>
      </c>
      <c r="Q47535">
        <f t="shared" si="1485"/>
        <v>11.58777776863365</v>
      </c>
    </row>
    <row r="47536" spans="1:17">
      <c r="A47536">
        <v>2024</v>
      </c>
      <c r="B47536">
        <v>10786</v>
      </c>
      <c r="C47536">
        <v>3</v>
      </c>
      <c r="D47536">
        <v>20240200519200</v>
      </c>
      <c r="E47536">
        <v>1</v>
      </c>
      <c r="F47536">
        <v>3283.18</v>
      </c>
      <c r="G47536">
        <v>1</v>
      </c>
      <c r="H47536">
        <v>20240200519201</v>
      </c>
      <c r="I47536">
        <v>202402005192011</v>
      </c>
      <c r="J47536">
        <v>3283.18</v>
      </c>
      <c r="K47536">
        <v>32</v>
      </c>
      <c r="L47536">
        <v>2</v>
      </c>
      <c r="M47536">
        <v>97256.39930840701</v>
      </c>
      <c r="N47536">
        <v>16</v>
      </c>
      <c r="O47536">
        <v>69.690199629238606</v>
      </c>
      <c r="P47536" t="str">
        <f t="shared" si="1484"/>
        <v>College</v>
      </c>
      <c r="Q47536">
        <f t="shared" si="1485"/>
        <v>11.485106061972933</v>
      </c>
    </row>
    <row r="47537" spans="1:17">
      <c r="A47537">
        <v>2024</v>
      </c>
      <c r="B47537">
        <v>10827</v>
      </c>
      <c r="C47537">
        <v>3</v>
      </c>
      <c r="D47537">
        <v>20221203928000</v>
      </c>
      <c r="E47537">
        <v>1</v>
      </c>
      <c r="F47537">
        <v>2477.4699999999998</v>
      </c>
      <c r="G47537">
        <v>2</v>
      </c>
      <c r="H47537">
        <v>20221203928002</v>
      </c>
      <c r="I47537">
        <v>202212039280021</v>
      </c>
      <c r="J47537">
        <v>2477.4699999999998</v>
      </c>
      <c r="K47537">
        <v>53</v>
      </c>
      <c r="L47537">
        <v>1</v>
      </c>
      <c r="M47537">
        <v>115550.07170797083</v>
      </c>
      <c r="N47537">
        <v>18</v>
      </c>
      <c r="O47537">
        <v>70.525289775613331</v>
      </c>
      <c r="P47537" t="str">
        <f t="shared" si="1484"/>
        <v>Grad School</v>
      </c>
      <c r="Q47537">
        <f t="shared" si="1485"/>
        <v>11.657459236281918</v>
      </c>
    </row>
    <row r="47538" spans="1:17">
      <c r="A47538">
        <v>2024</v>
      </c>
      <c r="B47538">
        <v>10896</v>
      </c>
      <c r="C47538">
        <v>3</v>
      </c>
      <c r="D47538">
        <v>0</v>
      </c>
      <c r="E47538">
        <v>1</v>
      </c>
      <c r="F47538">
        <v>3240.27</v>
      </c>
      <c r="G47538">
        <v>1</v>
      </c>
      <c r="H47538">
        <v>0</v>
      </c>
      <c r="I47538">
        <v>0</v>
      </c>
      <c r="J47538">
        <v>3240.27</v>
      </c>
      <c r="K47538">
        <v>36</v>
      </c>
      <c r="L47538">
        <v>1</v>
      </c>
      <c r="M47538">
        <v>115658.67630047415</v>
      </c>
      <c r="N47538">
        <v>18</v>
      </c>
      <c r="O47538">
        <v>69.365209561400263</v>
      </c>
      <c r="P47538" t="str">
        <f t="shared" si="1484"/>
        <v>Grad School</v>
      </c>
      <c r="Q47538">
        <f t="shared" si="1485"/>
        <v>11.658398686898959</v>
      </c>
    </row>
    <row r="47539" spans="1:17">
      <c r="A47539">
        <v>2024</v>
      </c>
      <c r="B47539">
        <v>10985</v>
      </c>
      <c r="C47539">
        <v>3</v>
      </c>
      <c r="D47539">
        <v>20230100526200</v>
      </c>
      <c r="E47539">
        <v>1</v>
      </c>
      <c r="F47539">
        <v>2358.06</v>
      </c>
      <c r="G47539">
        <v>2</v>
      </c>
      <c r="H47539">
        <v>20230100526202</v>
      </c>
      <c r="I47539">
        <v>202301005262021</v>
      </c>
      <c r="J47539">
        <v>2358.06</v>
      </c>
      <c r="K47539">
        <v>40</v>
      </c>
      <c r="L47539">
        <v>1</v>
      </c>
      <c r="M47539">
        <v>118019.28851216591</v>
      </c>
      <c r="N47539">
        <v>18</v>
      </c>
      <c r="O47539">
        <v>71.404013225522661</v>
      </c>
      <c r="P47539" t="str">
        <f t="shared" si="1484"/>
        <v>Grad School</v>
      </c>
      <c r="Q47539">
        <f t="shared" si="1485"/>
        <v>11.678603352056857</v>
      </c>
    </row>
    <row r="47540" spans="1:17">
      <c r="A47540">
        <v>2024</v>
      </c>
      <c r="B47540">
        <v>11033</v>
      </c>
      <c r="C47540">
        <v>3</v>
      </c>
      <c r="D47540">
        <v>20240100524400</v>
      </c>
      <c r="E47540">
        <v>1</v>
      </c>
      <c r="F47540">
        <v>2516.64</v>
      </c>
      <c r="G47540">
        <v>1</v>
      </c>
      <c r="H47540">
        <v>20240100524401</v>
      </c>
      <c r="I47540">
        <v>202401005244011</v>
      </c>
      <c r="J47540">
        <v>2516.64</v>
      </c>
      <c r="K47540">
        <v>53</v>
      </c>
      <c r="L47540">
        <v>2</v>
      </c>
      <c r="M47540">
        <v>99916.106396992283</v>
      </c>
      <c r="N47540">
        <v>16</v>
      </c>
      <c r="O47540">
        <v>70.151976741074378</v>
      </c>
      <c r="P47540" t="str">
        <f t="shared" si="1484"/>
        <v>College</v>
      </c>
      <c r="Q47540">
        <f t="shared" si="1485"/>
        <v>11.512086176836378</v>
      </c>
    </row>
    <row r="47541" spans="1:17">
      <c r="A47541">
        <v>2024</v>
      </c>
      <c r="B47541">
        <v>11083</v>
      </c>
      <c r="C47541">
        <v>3</v>
      </c>
      <c r="D47541">
        <v>0</v>
      </c>
      <c r="E47541">
        <v>1</v>
      </c>
      <c r="F47541">
        <v>2888.22</v>
      </c>
      <c r="G47541">
        <v>1</v>
      </c>
      <c r="H47541">
        <v>0</v>
      </c>
      <c r="I47541">
        <v>0</v>
      </c>
      <c r="J47541">
        <v>2888.22</v>
      </c>
      <c r="K47541">
        <v>57</v>
      </c>
      <c r="L47541">
        <v>1</v>
      </c>
      <c r="M47541">
        <v>115507.29051668863</v>
      </c>
      <c r="N47541">
        <v>18</v>
      </c>
      <c r="O47541">
        <v>70.781004554463465</v>
      </c>
      <c r="P47541" t="str">
        <f t="shared" si="1484"/>
        <v>Grad School</v>
      </c>
      <c r="Q47541">
        <f t="shared" si="1485"/>
        <v>11.657088928308529</v>
      </c>
    </row>
    <row r="47542" spans="1:17">
      <c r="A47542">
        <v>2024</v>
      </c>
      <c r="B47542">
        <v>11090</v>
      </c>
      <c r="C47542">
        <v>3</v>
      </c>
      <c r="D47542">
        <v>0</v>
      </c>
      <c r="E47542">
        <v>1</v>
      </c>
      <c r="F47542">
        <v>2934.43</v>
      </c>
      <c r="G47542">
        <v>1</v>
      </c>
      <c r="H47542">
        <v>0</v>
      </c>
      <c r="I47542">
        <v>0</v>
      </c>
      <c r="J47542">
        <v>2934.43</v>
      </c>
      <c r="K47542">
        <v>60</v>
      </c>
      <c r="L47542">
        <v>1</v>
      </c>
      <c r="M47542">
        <v>138215.27730362641</v>
      </c>
      <c r="N47542">
        <v>20</v>
      </c>
      <c r="O47542">
        <v>75.360844927932504</v>
      </c>
      <c r="P47542" t="str">
        <f t="shared" si="1484"/>
        <v>Grad School</v>
      </c>
      <c r="Q47542">
        <f t="shared" si="1485"/>
        <v>11.836567729094829</v>
      </c>
    </row>
    <row r="47543" spans="1:17">
      <c r="A47543">
        <v>2024</v>
      </c>
      <c r="B47543">
        <v>11219</v>
      </c>
      <c r="C47543">
        <v>3</v>
      </c>
      <c r="D47543">
        <v>0</v>
      </c>
      <c r="E47543">
        <v>1</v>
      </c>
      <c r="F47543">
        <v>3291.27</v>
      </c>
      <c r="G47543">
        <v>1</v>
      </c>
      <c r="H47543">
        <v>0</v>
      </c>
      <c r="I47543">
        <v>0</v>
      </c>
      <c r="J47543">
        <v>3291.27</v>
      </c>
      <c r="K47543">
        <v>46</v>
      </c>
      <c r="L47543">
        <v>1</v>
      </c>
      <c r="M47543">
        <v>97192.434753095033</v>
      </c>
      <c r="N47543">
        <v>16</v>
      </c>
      <c r="O47543">
        <v>71.583798995481089</v>
      </c>
      <c r="P47543" t="str">
        <f t="shared" si="1484"/>
        <v>College</v>
      </c>
      <c r="Q47543">
        <f t="shared" si="1485"/>
        <v>11.4844481556612</v>
      </c>
    </row>
    <row r="47544" spans="1:17">
      <c r="A47544">
        <v>2024</v>
      </c>
      <c r="B47544">
        <v>11222</v>
      </c>
      <c r="C47544">
        <v>3</v>
      </c>
      <c r="D47544">
        <v>0</v>
      </c>
      <c r="E47544">
        <v>1</v>
      </c>
      <c r="F47544">
        <v>3642.37</v>
      </c>
      <c r="G47544">
        <v>1</v>
      </c>
      <c r="H47544">
        <v>0</v>
      </c>
      <c r="I47544">
        <v>0</v>
      </c>
      <c r="J47544">
        <v>3642.37</v>
      </c>
      <c r="K47544">
        <v>54</v>
      </c>
      <c r="L47544">
        <v>1</v>
      </c>
      <c r="M47544">
        <v>117450.82444893321</v>
      </c>
      <c r="N47544">
        <v>18</v>
      </c>
      <c r="O47544">
        <v>66.664610324141435</v>
      </c>
      <c r="P47544" t="str">
        <f t="shared" si="1484"/>
        <v>Grad School</v>
      </c>
      <c r="Q47544">
        <f t="shared" si="1485"/>
        <v>11.67377500963614</v>
      </c>
    </row>
    <row r="47545" spans="1:17">
      <c r="A47545">
        <v>2024</v>
      </c>
      <c r="B47545">
        <v>11245</v>
      </c>
      <c r="C47545">
        <v>3</v>
      </c>
      <c r="D47545">
        <v>20240300521200</v>
      </c>
      <c r="E47545">
        <v>1</v>
      </c>
      <c r="F47545">
        <v>2940.38</v>
      </c>
      <c r="G47545">
        <v>2</v>
      </c>
      <c r="H47545">
        <v>20240300521203</v>
      </c>
      <c r="I47545">
        <v>202403005212031</v>
      </c>
      <c r="J47545">
        <v>4170.91</v>
      </c>
      <c r="K47545">
        <v>51</v>
      </c>
      <c r="L47545">
        <v>1</v>
      </c>
      <c r="M47545">
        <v>76783.550449075468</v>
      </c>
      <c r="N47545">
        <v>14</v>
      </c>
      <c r="O47545">
        <v>70.537015869722467</v>
      </c>
      <c r="P47545" t="str">
        <f t="shared" si="1484"/>
        <v>College</v>
      </c>
      <c r="Q47545">
        <f t="shared" si="1485"/>
        <v>11.248745709333486</v>
      </c>
    </row>
    <row r="47546" spans="1:17">
      <c r="A47546">
        <v>2024</v>
      </c>
      <c r="B47546">
        <v>11247</v>
      </c>
      <c r="C47546">
        <v>3</v>
      </c>
      <c r="D47546">
        <v>20230300515100</v>
      </c>
      <c r="E47546">
        <v>1</v>
      </c>
      <c r="F47546">
        <v>2393.85</v>
      </c>
      <c r="G47546">
        <v>1</v>
      </c>
      <c r="H47546">
        <v>20230300515101</v>
      </c>
      <c r="I47546">
        <v>202303005151011</v>
      </c>
      <c r="J47546">
        <v>2393.85</v>
      </c>
      <c r="K47546">
        <v>45</v>
      </c>
      <c r="L47546">
        <v>1</v>
      </c>
      <c r="M47546">
        <v>95747.533603222764</v>
      </c>
      <c r="N47546">
        <v>16</v>
      </c>
      <c r="O47546">
        <v>71.997408072555771</v>
      </c>
      <c r="P47546" t="str">
        <f t="shared" si="1484"/>
        <v>College</v>
      </c>
      <c r="Q47546">
        <f t="shared" si="1485"/>
        <v>11.469470147998052</v>
      </c>
    </row>
    <row r="47547" spans="1:17">
      <c r="A47547">
        <v>2024</v>
      </c>
      <c r="B47547">
        <v>11280</v>
      </c>
      <c r="C47547">
        <v>3</v>
      </c>
      <c r="D47547">
        <v>20230100527900</v>
      </c>
      <c r="E47547">
        <v>1</v>
      </c>
      <c r="F47547">
        <v>4662.03</v>
      </c>
      <c r="G47547">
        <v>1</v>
      </c>
      <c r="H47547">
        <v>20230100527901</v>
      </c>
      <c r="I47547">
        <v>202301005279011</v>
      </c>
      <c r="J47547">
        <v>4662.03</v>
      </c>
      <c r="K47547">
        <v>56</v>
      </c>
      <c r="L47547">
        <v>2</v>
      </c>
      <c r="M47547">
        <v>96558.521447515377</v>
      </c>
      <c r="N47547">
        <v>16</v>
      </c>
      <c r="O47547">
        <v>68.406736861856359</v>
      </c>
      <c r="P47547" t="str">
        <f t="shared" si="1484"/>
        <v>College</v>
      </c>
      <c r="Q47547">
        <f t="shared" si="1485"/>
        <v>11.477904543387353</v>
      </c>
    </row>
    <row r="47548" spans="1:17">
      <c r="A47548">
        <v>2024</v>
      </c>
      <c r="B47548">
        <v>11450</v>
      </c>
      <c r="C47548">
        <v>3</v>
      </c>
      <c r="D47548">
        <v>0</v>
      </c>
      <c r="E47548">
        <v>1</v>
      </c>
      <c r="F47548">
        <v>2514.0700000000002</v>
      </c>
      <c r="G47548">
        <v>1</v>
      </c>
      <c r="H47548">
        <v>0</v>
      </c>
      <c r="I47548">
        <v>0</v>
      </c>
      <c r="J47548">
        <v>2514.0700000000002</v>
      </c>
      <c r="K47548">
        <v>49</v>
      </c>
      <c r="L47548">
        <v>1</v>
      </c>
      <c r="M47548">
        <v>94700.233390932335</v>
      </c>
      <c r="N47548">
        <v>16</v>
      </c>
      <c r="O47548">
        <v>72.767793653141155</v>
      </c>
      <c r="P47548" t="str">
        <f t="shared" si="1484"/>
        <v>College</v>
      </c>
      <c r="Q47548">
        <f t="shared" si="1485"/>
        <v>11.458471743700514</v>
      </c>
    </row>
    <row r="47549" spans="1:17">
      <c r="A47549">
        <v>2024</v>
      </c>
      <c r="B47549">
        <v>11500</v>
      </c>
      <c r="C47549">
        <v>3</v>
      </c>
      <c r="D47549">
        <v>20240200524300</v>
      </c>
      <c r="E47549">
        <v>1</v>
      </c>
      <c r="F47549">
        <v>2308.0500000000002</v>
      </c>
      <c r="G47549">
        <v>2</v>
      </c>
      <c r="H47549">
        <v>20240200524302</v>
      </c>
      <c r="I47549">
        <v>202402005243022</v>
      </c>
      <c r="J47549">
        <v>2308.0500000000002</v>
      </c>
      <c r="K47549">
        <v>59</v>
      </c>
      <c r="L47549">
        <v>1</v>
      </c>
      <c r="M47549">
        <v>122799.30373642137</v>
      </c>
      <c r="N47549">
        <v>18</v>
      </c>
      <c r="O47549">
        <v>75.204619592783274</v>
      </c>
      <c r="P47549" t="str">
        <f t="shared" si="1484"/>
        <v>Grad School</v>
      </c>
      <c r="Q47549">
        <f t="shared" si="1485"/>
        <v>11.718306624780256</v>
      </c>
    </row>
    <row r="47550" spans="1:17">
      <c r="A47550">
        <v>2024</v>
      </c>
      <c r="B47550">
        <v>11556</v>
      </c>
      <c r="C47550">
        <v>3</v>
      </c>
      <c r="D47550">
        <v>20230300522500</v>
      </c>
      <c r="E47550">
        <v>1</v>
      </c>
      <c r="F47550">
        <v>5122.51</v>
      </c>
      <c r="G47550">
        <v>1</v>
      </c>
      <c r="H47550">
        <v>20230300522501</v>
      </c>
      <c r="I47550">
        <v>202303005225011</v>
      </c>
      <c r="J47550">
        <v>5122.51</v>
      </c>
      <c r="K47550">
        <v>59</v>
      </c>
      <c r="L47550">
        <v>1</v>
      </c>
      <c r="M47550">
        <v>139239.80711250228</v>
      </c>
      <c r="N47550">
        <v>20</v>
      </c>
      <c r="O47550">
        <v>71.585508968154386</v>
      </c>
      <c r="P47550" t="str">
        <f t="shared" si="1484"/>
        <v>Grad School</v>
      </c>
      <c r="Q47550">
        <f t="shared" si="1485"/>
        <v>11.843952956636441</v>
      </c>
    </row>
    <row r="47551" spans="1:17">
      <c r="A47551">
        <v>2024</v>
      </c>
      <c r="B47551">
        <v>11737</v>
      </c>
      <c r="C47551">
        <v>3</v>
      </c>
      <c r="D47551">
        <v>0</v>
      </c>
      <c r="E47551">
        <v>1</v>
      </c>
      <c r="F47551">
        <v>2498.19</v>
      </c>
      <c r="G47551">
        <v>2</v>
      </c>
      <c r="H47551">
        <v>0</v>
      </c>
      <c r="I47551">
        <v>0</v>
      </c>
      <c r="J47551">
        <v>2498.19</v>
      </c>
      <c r="K47551">
        <v>42</v>
      </c>
      <c r="L47551">
        <v>2</v>
      </c>
      <c r="M47551">
        <v>117812.54664180693</v>
      </c>
      <c r="N47551">
        <v>18</v>
      </c>
      <c r="O47551">
        <v>71.038320434611961</v>
      </c>
      <c r="P47551" t="str">
        <f t="shared" si="1484"/>
        <v>Grad School</v>
      </c>
      <c r="Q47551">
        <f t="shared" si="1485"/>
        <v>11.676850052523015</v>
      </c>
    </row>
    <row r="47552" spans="1:17">
      <c r="A47552">
        <v>2024</v>
      </c>
      <c r="B47552">
        <v>11803</v>
      </c>
      <c r="C47552">
        <v>3</v>
      </c>
      <c r="D47552">
        <v>20240300536600</v>
      </c>
      <c r="E47552">
        <v>1</v>
      </c>
      <c r="F47552">
        <v>5337.27</v>
      </c>
      <c r="G47552">
        <v>2</v>
      </c>
      <c r="H47552">
        <v>20240300536602</v>
      </c>
      <c r="I47552">
        <v>202403005366021</v>
      </c>
      <c r="J47552">
        <v>5337.27</v>
      </c>
      <c r="K47552">
        <v>62</v>
      </c>
      <c r="L47552">
        <v>1</v>
      </c>
      <c r="M47552">
        <v>114690.70230668766</v>
      </c>
      <c r="N47552">
        <v>18</v>
      </c>
      <c r="O47552">
        <v>71.333066683624295</v>
      </c>
      <c r="P47552" t="str">
        <f t="shared" si="1484"/>
        <v>Grad School</v>
      </c>
      <c r="Q47552">
        <f t="shared" si="1485"/>
        <v>11.649994238861378</v>
      </c>
    </row>
    <row r="47553" spans="1:17">
      <c r="A47553">
        <v>2024</v>
      </c>
      <c r="B47553">
        <v>11922</v>
      </c>
      <c r="C47553">
        <v>3</v>
      </c>
      <c r="D47553">
        <v>0</v>
      </c>
      <c r="E47553">
        <v>1</v>
      </c>
      <c r="F47553">
        <v>3007.24</v>
      </c>
      <c r="G47553">
        <v>1</v>
      </c>
      <c r="H47553">
        <v>0</v>
      </c>
      <c r="I47553">
        <v>0</v>
      </c>
      <c r="J47553">
        <v>3007.24</v>
      </c>
      <c r="K47553">
        <v>32</v>
      </c>
      <c r="L47553">
        <v>2</v>
      </c>
      <c r="M47553">
        <v>103647.50371223295</v>
      </c>
      <c r="N47553">
        <v>16</v>
      </c>
      <c r="O47553">
        <v>73.554728255760125</v>
      </c>
      <c r="P47553" t="str">
        <f t="shared" si="1484"/>
        <v>College</v>
      </c>
      <c r="Q47553">
        <f t="shared" si="1485"/>
        <v>11.548751033755604</v>
      </c>
    </row>
    <row r="47554" spans="1:17">
      <c r="A47554">
        <v>2024</v>
      </c>
      <c r="B47554">
        <v>12490</v>
      </c>
      <c r="C47554">
        <v>3</v>
      </c>
      <c r="D47554">
        <v>0</v>
      </c>
      <c r="E47554">
        <v>1</v>
      </c>
      <c r="F47554">
        <v>2637.64</v>
      </c>
      <c r="G47554">
        <v>1</v>
      </c>
      <c r="H47554">
        <v>0</v>
      </c>
      <c r="I47554">
        <v>0</v>
      </c>
      <c r="J47554">
        <v>2637.64</v>
      </c>
      <c r="K47554">
        <v>46</v>
      </c>
      <c r="L47554">
        <v>1</v>
      </c>
      <c r="M47554">
        <v>97212.995312690939</v>
      </c>
      <c r="N47554">
        <v>16</v>
      </c>
      <c r="O47554">
        <v>72.585507727551658</v>
      </c>
      <c r="P47554" t="str">
        <f t="shared" si="1484"/>
        <v>College</v>
      </c>
      <c r="Q47554">
        <f t="shared" si="1485"/>
        <v>11.484659678144554</v>
      </c>
    </row>
    <row r="47555" spans="1:17">
      <c r="A47555">
        <v>2024</v>
      </c>
      <c r="B47555">
        <v>12876</v>
      </c>
      <c r="C47555">
        <v>3</v>
      </c>
      <c r="D47555">
        <v>20230300675500</v>
      </c>
      <c r="E47555">
        <v>1</v>
      </c>
      <c r="F47555">
        <v>4458.66</v>
      </c>
      <c r="G47555">
        <v>2</v>
      </c>
      <c r="H47555">
        <v>20230300675502</v>
      </c>
      <c r="I47555">
        <v>202303006755021</v>
      </c>
      <c r="J47555">
        <v>5009.7700000000004</v>
      </c>
      <c r="K47555">
        <v>42</v>
      </c>
      <c r="L47555">
        <v>1</v>
      </c>
      <c r="M47555">
        <v>95233.305672111688</v>
      </c>
      <c r="N47555">
        <v>16</v>
      </c>
      <c r="O47555">
        <v>70.739899166798182</v>
      </c>
      <c r="P47555" t="str">
        <f t="shared" ref="P47555:P47618" si="1486">IF(N47555&lt;=12,"High School",IF(N47555&lt;=16,"College","Grad School"))</f>
        <v>College</v>
      </c>
      <c r="Q47555">
        <f t="shared" ref="Q47555:Q47618" si="1487">LN(M47555)</f>
        <v>11.464085009093363</v>
      </c>
    </row>
    <row r="47556" spans="1:17">
      <c r="A47556">
        <v>2024</v>
      </c>
      <c r="B47556">
        <v>12943</v>
      </c>
      <c r="C47556">
        <v>3</v>
      </c>
      <c r="D47556">
        <v>20231200687800</v>
      </c>
      <c r="E47556">
        <v>1</v>
      </c>
      <c r="F47556">
        <v>2374.84</v>
      </c>
      <c r="G47556">
        <v>1</v>
      </c>
      <c r="H47556">
        <v>20231200687801</v>
      </c>
      <c r="I47556">
        <v>202312006878011</v>
      </c>
      <c r="J47556">
        <v>2374.84</v>
      </c>
      <c r="K47556">
        <v>53</v>
      </c>
      <c r="L47556">
        <v>1</v>
      </c>
      <c r="M47556">
        <v>122726.84080003353</v>
      </c>
      <c r="N47556">
        <v>18</v>
      </c>
      <c r="O47556">
        <v>71.278717241091485</v>
      </c>
      <c r="P47556" t="str">
        <f t="shared" si="1486"/>
        <v>Grad School</v>
      </c>
      <c r="Q47556">
        <f t="shared" si="1487"/>
        <v>11.717716358202914</v>
      </c>
    </row>
    <row r="47557" spans="1:17">
      <c r="A47557">
        <v>2024</v>
      </c>
      <c r="B47557">
        <v>13124</v>
      </c>
      <c r="C47557">
        <v>3</v>
      </c>
      <c r="D47557">
        <v>20230200678300</v>
      </c>
      <c r="E47557">
        <v>1</v>
      </c>
      <c r="F47557">
        <v>5479.24</v>
      </c>
      <c r="G47557">
        <v>1</v>
      </c>
      <c r="H47557">
        <v>20230200678301</v>
      </c>
      <c r="I47557">
        <v>202302006783011</v>
      </c>
      <c r="J47557">
        <v>5479.24</v>
      </c>
      <c r="K47557">
        <v>62</v>
      </c>
      <c r="L47557">
        <v>1</v>
      </c>
      <c r="M47557">
        <v>73163.172620848854</v>
      </c>
      <c r="N47557">
        <v>14</v>
      </c>
      <c r="O47557">
        <v>70.210348288947444</v>
      </c>
      <c r="P47557" t="str">
        <f t="shared" si="1486"/>
        <v>College</v>
      </c>
      <c r="Q47557">
        <f t="shared" si="1487"/>
        <v>11.200447467076421</v>
      </c>
    </row>
    <row r="47558" spans="1:17">
      <c r="A47558">
        <v>2024</v>
      </c>
      <c r="B47558">
        <v>13142</v>
      </c>
      <c r="C47558">
        <v>3</v>
      </c>
      <c r="D47558">
        <v>20240100680600</v>
      </c>
      <c r="E47558">
        <v>1</v>
      </c>
      <c r="F47558">
        <v>2931.54</v>
      </c>
      <c r="G47558">
        <v>2</v>
      </c>
      <c r="H47558">
        <v>20240100680602</v>
      </c>
      <c r="I47558">
        <v>202401006806021</v>
      </c>
      <c r="J47558">
        <v>2931.54</v>
      </c>
      <c r="K47558">
        <v>47</v>
      </c>
      <c r="L47558">
        <v>1</v>
      </c>
      <c r="M47558">
        <v>97578.101597653222</v>
      </c>
      <c r="N47558">
        <v>16</v>
      </c>
      <c r="O47558">
        <v>68.654433646875844</v>
      </c>
      <c r="P47558" t="str">
        <f t="shared" si="1486"/>
        <v>College</v>
      </c>
      <c r="Q47558">
        <f t="shared" si="1487"/>
        <v>11.488408378350218</v>
      </c>
    </row>
    <row r="47559" spans="1:17">
      <c r="A47559">
        <v>2024</v>
      </c>
      <c r="B47559">
        <v>13208</v>
      </c>
      <c r="C47559">
        <v>3</v>
      </c>
      <c r="D47559">
        <v>20230100689800</v>
      </c>
      <c r="E47559">
        <v>1</v>
      </c>
      <c r="F47559">
        <v>2979.58</v>
      </c>
      <c r="G47559">
        <v>1</v>
      </c>
      <c r="H47559">
        <v>20230100689801</v>
      </c>
      <c r="I47559">
        <v>202301006898011</v>
      </c>
      <c r="J47559">
        <v>2979.58</v>
      </c>
      <c r="K47559">
        <v>50</v>
      </c>
      <c r="L47559">
        <v>2</v>
      </c>
      <c r="M47559">
        <v>97992.611182034409</v>
      </c>
      <c r="N47559">
        <v>16</v>
      </c>
      <c r="O47559">
        <v>72.296991712945328</v>
      </c>
      <c r="P47559" t="str">
        <f t="shared" si="1486"/>
        <v>College</v>
      </c>
      <c r="Q47559">
        <f t="shared" si="1487"/>
        <v>11.49264735870859</v>
      </c>
    </row>
    <row r="47560" spans="1:17">
      <c r="A47560">
        <v>2024</v>
      </c>
      <c r="B47560">
        <v>13225</v>
      </c>
      <c r="C47560">
        <v>3</v>
      </c>
      <c r="D47560">
        <v>20230300677800</v>
      </c>
      <c r="E47560">
        <v>1</v>
      </c>
      <c r="F47560">
        <v>3379.47</v>
      </c>
      <c r="G47560">
        <v>2</v>
      </c>
      <c r="H47560">
        <v>20230300677802</v>
      </c>
      <c r="I47560">
        <v>202303006778021</v>
      </c>
      <c r="J47560">
        <v>3379.47</v>
      </c>
      <c r="K47560">
        <v>52</v>
      </c>
      <c r="L47560">
        <v>2</v>
      </c>
      <c r="M47560">
        <v>139952.88157433673</v>
      </c>
      <c r="N47560">
        <v>20</v>
      </c>
      <c r="O47560">
        <v>71.239059840187764</v>
      </c>
      <c r="P47560" t="str">
        <f t="shared" si="1486"/>
        <v>Grad School</v>
      </c>
      <c r="Q47560">
        <f t="shared" si="1487"/>
        <v>11.849061084759043</v>
      </c>
    </row>
    <row r="47561" spans="1:17">
      <c r="A47561">
        <v>2024</v>
      </c>
      <c r="B47561">
        <v>13672</v>
      </c>
      <c r="C47561">
        <v>3</v>
      </c>
      <c r="D47561">
        <v>20230100692000</v>
      </c>
      <c r="E47561">
        <v>1</v>
      </c>
      <c r="F47561">
        <v>2327.19</v>
      </c>
      <c r="G47561">
        <v>1</v>
      </c>
      <c r="H47561">
        <v>20230100692001</v>
      </c>
      <c r="I47561">
        <v>202301006920011</v>
      </c>
      <c r="J47561">
        <v>2327.19</v>
      </c>
      <c r="K47561">
        <v>51</v>
      </c>
      <c r="L47561">
        <v>1</v>
      </c>
      <c r="M47561">
        <v>98683.640247216579</v>
      </c>
      <c r="N47561">
        <v>16</v>
      </c>
      <c r="O47561">
        <v>67.4619723403069</v>
      </c>
      <c r="P47561" t="str">
        <f t="shared" si="1486"/>
        <v>College</v>
      </c>
      <c r="Q47561">
        <f t="shared" si="1487"/>
        <v>11.499674459375305</v>
      </c>
    </row>
    <row r="47562" spans="1:17">
      <c r="A47562">
        <v>2024</v>
      </c>
      <c r="B47562">
        <v>13972</v>
      </c>
      <c r="C47562">
        <v>3</v>
      </c>
      <c r="D47562">
        <v>20221205124400</v>
      </c>
      <c r="E47562">
        <v>1</v>
      </c>
      <c r="F47562">
        <v>2418.44</v>
      </c>
      <c r="G47562">
        <v>2</v>
      </c>
      <c r="H47562">
        <v>20221205124402</v>
      </c>
      <c r="I47562">
        <v>202212051244021</v>
      </c>
      <c r="J47562">
        <v>2418.44</v>
      </c>
      <c r="K47562">
        <v>40</v>
      </c>
      <c r="L47562">
        <v>1</v>
      </c>
      <c r="M47562">
        <v>73484.568100997552</v>
      </c>
      <c r="N47562">
        <v>14</v>
      </c>
      <c r="O47562">
        <v>71.798187095159605</v>
      </c>
      <c r="P47562" t="str">
        <f t="shared" si="1486"/>
        <v>College</v>
      </c>
      <c r="Q47562">
        <f t="shared" si="1487"/>
        <v>11.204830705347144</v>
      </c>
    </row>
    <row r="47563" spans="1:17">
      <c r="A47563">
        <v>2024</v>
      </c>
      <c r="B47563">
        <v>13978</v>
      </c>
      <c r="C47563">
        <v>3</v>
      </c>
      <c r="D47563">
        <v>0</v>
      </c>
      <c r="E47563">
        <v>1</v>
      </c>
      <c r="F47563">
        <v>2728.71</v>
      </c>
      <c r="G47563">
        <v>1</v>
      </c>
      <c r="H47563">
        <v>0</v>
      </c>
      <c r="I47563">
        <v>0</v>
      </c>
      <c r="J47563">
        <v>2728.71</v>
      </c>
      <c r="K47563">
        <v>47</v>
      </c>
      <c r="L47563">
        <v>1</v>
      </c>
      <c r="M47563">
        <v>50864.602889822308</v>
      </c>
      <c r="N47563">
        <v>12</v>
      </c>
      <c r="O47563">
        <v>69.940465857182701</v>
      </c>
      <c r="P47563" t="str">
        <f t="shared" si="1486"/>
        <v>High School</v>
      </c>
      <c r="Q47563">
        <f t="shared" si="1487"/>
        <v>10.836922536057342</v>
      </c>
    </row>
    <row r="47564" spans="1:17">
      <c r="A47564">
        <v>2024</v>
      </c>
      <c r="B47564">
        <v>14916</v>
      </c>
      <c r="C47564">
        <v>3</v>
      </c>
      <c r="D47564">
        <v>20240200627600</v>
      </c>
      <c r="E47564">
        <v>1</v>
      </c>
      <c r="F47564">
        <v>2414.02</v>
      </c>
      <c r="G47564">
        <v>2</v>
      </c>
      <c r="H47564">
        <v>20240200627602</v>
      </c>
      <c r="I47564">
        <v>202402006276021</v>
      </c>
      <c r="J47564">
        <v>2414.02</v>
      </c>
      <c r="K47564">
        <v>62</v>
      </c>
      <c r="L47564">
        <v>1</v>
      </c>
      <c r="M47564">
        <v>97895.636715155779</v>
      </c>
      <c r="N47564">
        <v>16</v>
      </c>
      <c r="O47564">
        <v>69.351972367681924</v>
      </c>
      <c r="P47564" t="str">
        <f t="shared" si="1486"/>
        <v>College</v>
      </c>
      <c r="Q47564">
        <f t="shared" si="1487"/>
        <v>11.491657258732287</v>
      </c>
    </row>
    <row r="47565" spans="1:17">
      <c r="A47565">
        <v>2024</v>
      </c>
      <c r="B47565">
        <v>14973</v>
      </c>
      <c r="C47565">
        <v>3</v>
      </c>
      <c r="D47565">
        <v>20240100626900</v>
      </c>
      <c r="E47565">
        <v>1</v>
      </c>
      <c r="F47565">
        <v>2450.8000000000002</v>
      </c>
      <c r="G47565">
        <v>1</v>
      </c>
      <c r="H47565">
        <v>20240100626901</v>
      </c>
      <c r="I47565">
        <v>202401006269011</v>
      </c>
      <c r="J47565">
        <v>2450.8000000000002</v>
      </c>
      <c r="K47565">
        <v>46</v>
      </c>
      <c r="L47565">
        <v>1</v>
      </c>
      <c r="M47565">
        <v>49069.700147111791</v>
      </c>
      <c r="N47565">
        <v>12</v>
      </c>
      <c r="O47565">
        <v>69.258640216191921</v>
      </c>
      <c r="P47565" t="str">
        <f t="shared" si="1486"/>
        <v>High School</v>
      </c>
      <c r="Q47565">
        <f t="shared" si="1487"/>
        <v>10.800997018348177</v>
      </c>
    </row>
    <row r="47566" spans="1:17">
      <c r="A47566">
        <v>2024</v>
      </c>
      <c r="B47566">
        <v>16652</v>
      </c>
      <c r="C47566">
        <v>3</v>
      </c>
      <c r="D47566">
        <v>20240300297000</v>
      </c>
      <c r="E47566">
        <v>1</v>
      </c>
      <c r="F47566">
        <v>3582.85</v>
      </c>
      <c r="G47566">
        <v>1</v>
      </c>
      <c r="H47566">
        <v>20240300297001</v>
      </c>
      <c r="I47566">
        <v>202403002970011</v>
      </c>
      <c r="J47566">
        <v>3582.85</v>
      </c>
      <c r="K47566">
        <v>47</v>
      </c>
      <c r="L47566">
        <v>1</v>
      </c>
      <c r="M47566">
        <v>95910.941366809697</v>
      </c>
      <c r="N47566">
        <v>16</v>
      </c>
      <c r="O47566">
        <v>73.119726822255345</v>
      </c>
      <c r="P47566" t="str">
        <f t="shared" si="1486"/>
        <v>College</v>
      </c>
      <c r="Q47566">
        <f t="shared" si="1487"/>
        <v>11.471175345779759</v>
      </c>
    </row>
    <row r="47567" spans="1:17">
      <c r="A47567">
        <v>2024</v>
      </c>
      <c r="B47567">
        <v>16704</v>
      </c>
      <c r="C47567">
        <v>3</v>
      </c>
      <c r="D47567">
        <v>20231200291600</v>
      </c>
      <c r="E47567">
        <v>1</v>
      </c>
      <c r="F47567">
        <v>2290.89</v>
      </c>
      <c r="G47567">
        <v>2</v>
      </c>
      <c r="H47567">
        <v>20231200291602</v>
      </c>
      <c r="I47567">
        <v>202312002916021</v>
      </c>
      <c r="J47567">
        <v>2290.89</v>
      </c>
      <c r="K47567">
        <v>50</v>
      </c>
      <c r="L47567">
        <v>1</v>
      </c>
      <c r="M47567">
        <v>79011.677497606084</v>
      </c>
      <c r="N47567">
        <v>14</v>
      </c>
      <c r="O47567">
        <v>66.722425109277509</v>
      </c>
      <c r="P47567" t="str">
        <f t="shared" si="1486"/>
        <v>College</v>
      </c>
      <c r="Q47567">
        <f t="shared" si="1487"/>
        <v>11.27735093695078</v>
      </c>
    </row>
    <row r="47568" spans="1:17">
      <c r="A47568">
        <v>2024</v>
      </c>
      <c r="B47568">
        <v>17192</v>
      </c>
      <c r="C47568">
        <v>3</v>
      </c>
      <c r="D47568">
        <v>20231200297000</v>
      </c>
      <c r="E47568">
        <v>1</v>
      </c>
      <c r="F47568">
        <v>2329.4</v>
      </c>
      <c r="G47568">
        <v>2</v>
      </c>
      <c r="H47568">
        <v>20231200297002</v>
      </c>
      <c r="I47568">
        <v>202312002970021</v>
      </c>
      <c r="J47568">
        <v>2329.4</v>
      </c>
      <c r="K47568">
        <v>41</v>
      </c>
      <c r="L47568">
        <v>1</v>
      </c>
      <c r="M47568">
        <v>97039.517642293824</v>
      </c>
      <c r="N47568">
        <v>16</v>
      </c>
      <c r="O47568">
        <v>71.554033323900143</v>
      </c>
      <c r="P47568" t="str">
        <f t="shared" si="1486"/>
        <v>College</v>
      </c>
      <c r="Q47568">
        <f t="shared" si="1487"/>
        <v>11.482873572895498</v>
      </c>
    </row>
    <row r="47569" spans="1:17">
      <c r="A47569">
        <v>2024</v>
      </c>
      <c r="B47569">
        <v>17330</v>
      </c>
      <c r="C47569">
        <v>3</v>
      </c>
      <c r="D47569">
        <v>20221202229500</v>
      </c>
      <c r="E47569">
        <v>1</v>
      </c>
      <c r="F47569">
        <v>2868.73</v>
      </c>
      <c r="G47569">
        <v>1</v>
      </c>
      <c r="H47569">
        <v>20221202229501</v>
      </c>
      <c r="I47569">
        <v>202212022295011</v>
      </c>
      <c r="J47569">
        <v>2868.73</v>
      </c>
      <c r="K47569">
        <v>43</v>
      </c>
      <c r="L47569">
        <v>1</v>
      </c>
      <c r="M47569">
        <v>95737.050674735554</v>
      </c>
      <c r="N47569">
        <v>16</v>
      </c>
      <c r="O47569">
        <v>70.653654440856812</v>
      </c>
      <c r="P47569" t="str">
        <f t="shared" si="1486"/>
        <v>College</v>
      </c>
      <c r="Q47569">
        <f t="shared" si="1487"/>
        <v>11.469360656902076</v>
      </c>
    </row>
    <row r="47570" spans="1:17">
      <c r="A47570">
        <v>2024</v>
      </c>
      <c r="B47570">
        <v>17410</v>
      </c>
      <c r="C47570">
        <v>3</v>
      </c>
      <c r="D47570">
        <v>0</v>
      </c>
      <c r="E47570">
        <v>1</v>
      </c>
      <c r="F47570">
        <v>2336.3000000000002</v>
      </c>
      <c r="G47570">
        <v>1</v>
      </c>
      <c r="H47570">
        <v>0</v>
      </c>
      <c r="I47570">
        <v>0</v>
      </c>
      <c r="J47570">
        <v>2336.3000000000002</v>
      </c>
      <c r="K47570">
        <v>49</v>
      </c>
      <c r="L47570">
        <v>1</v>
      </c>
      <c r="M47570">
        <v>94057.949181793258</v>
      </c>
      <c r="N47570">
        <v>16</v>
      </c>
      <c r="O47570">
        <v>68.662944279731661</v>
      </c>
      <c r="P47570" t="str">
        <f t="shared" si="1486"/>
        <v>College</v>
      </c>
      <c r="Q47570">
        <f t="shared" si="1487"/>
        <v>11.451666351963377</v>
      </c>
    </row>
    <row r="47571" spans="1:17">
      <c r="A47571">
        <v>2024</v>
      </c>
      <c r="B47571">
        <v>17426</v>
      </c>
      <c r="C47571">
        <v>3</v>
      </c>
      <c r="D47571">
        <v>0</v>
      </c>
      <c r="E47571">
        <v>1</v>
      </c>
      <c r="F47571">
        <v>3128.45</v>
      </c>
      <c r="G47571">
        <v>1</v>
      </c>
      <c r="H47571">
        <v>0</v>
      </c>
      <c r="I47571">
        <v>0</v>
      </c>
      <c r="J47571">
        <v>3128.45</v>
      </c>
      <c r="K47571">
        <v>32</v>
      </c>
      <c r="L47571">
        <v>1</v>
      </c>
      <c r="M47571">
        <v>67710.926127233368</v>
      </c>
      <c r="N47571">
        <v>14</v>
      </c>
      <c r="O47571">
        <v>66.5461551093683</v>
      </c>
      <c r="P47571" t="str">
        <f t="shared" si="1486"/>
        <v>College</v>
      </c>
      <c r="Q47571">
        <f t="shared" si="1487"/>
        <v>11.123002836236296</v>
      </c>
    </row>
    <row r="47572" spans="1:17">
      <c r="A47572">
        <v>2024</v>
      </c>
      <c r="B47572">
        <v>18499</v>
      </c>
      <c r="C47572">
        <v>3</v>
      </c>
      <c r="D47572">
        <v>20240100283000</v>
      </c>
      <c r="E47572">
        <v>1</v>
      </c>
      <c r="F47572">
        <v>4593.3</v>
      </c>
      <c r="G47572">
        <v>2</v>
      </c>
      <c r="H47572">
        <v>20240100283002</v>
      </c>
      <c r="I47572">
        <v>202401002830021</v>
      </c>
      <c r="J47572">
        <v>4593.3</v>
      </c>
      <c r="K47572">
        <v>38</v>
      </c>
      <c r="L47572">
        <v>2</v>
      </c>
      <c r="M47572">
        <v>116412.45884814239</v>
      </c>
      <c r="N47572">
        <v>18</v>
      </c>
      <c r="O47572">
        <v>71.465144138190894</v>
      </c>
      <c r="P47572" t="str">
        <f t="shared" si="1486"/>
        <v>Grad School</v>
      </c>
      <c r="Q47572">
        <f t="shared" si="1487"/>
        <v>11.664894843329517</v>
      </c>
    </row>
    <row r="47573" spans="1:17">
      <c r="A47573">
        <v>2024</v>
      </c>
      <c r="B47573">
        <v>18590</v>
      </c>
      <c r="C47573">
        <v>3</v>
      </c>
      <c r="D47573">
        <v>20240300279700</v>
      </c>
      <c r="E47573">
        <v>1</v>
      </c>
      <c r="F47573">
        <v>4702.45</v>
      </c>
      <c r="G47573">
        <v>2</v>
      </c>
      <c r="H47573">
        <v>20240300279702</v>
      </c>
      <c r="I47573">
        <v>202403002797021</v>
      </c>
      <c r="J47573">
        <v>4702.45</v>
      </c>
      <c r="K47573">
        <v>35</v>
      </c>
      <c r="L47573">
        <v>1</v>
      </c>
      <c r="M47573">
        <v>97363.302507520188</v>
      </c>
      <c r="N47573">
        <v>16</v>
      </c>
      <c r="O47573">
        <v>69.700993932514592</v>
      </c>
      <c r="P47573" t="str">
        <f t="shared" si="1486"/>
        <v>College</v>
      </c>
      <c r="Q47573">
        <f t="shared" si="1487"/>
        <v>11.486204647664593</v>
      </c>
    </row>
    <row r="47574" spans="1:17">
      <c r="A47574">
        <v>2024</v>
      </c>
      <c r="B47574">
        <v>19098</v>
      </c>
      <c r="C47574">
        <v>3</v>
      </c>
      <c r="D47574">
        <v>0</v>
      </c>
      <c r="E47574">
        <v>1</v>
      </c>
      <c r="F47574">
        <v>2715.66</v>
      </c>
      <c r="G47574">
        <v>2</v>
      </c>
      <c r="H47574">
        <v>0</v>
      </c>
      <c r="I47574">
        <v>0</v>
      </c>
      <c r="J47574">
        <v>2715.66</v>
      </c>
      <c r="K47574">
        <v>46</v>
      </c>
      <c r="L47574">
        <v>1</v>
      </c>
      <c r="M47574">
        <v>29561.336881595053</v>
      </c>
      <c r="N47574">
        <v>10</v>
      </c>
      <c r="O47574">
        <v>66.726585445065282</v>
      </c>
      <c r="P47574" t="str">
        <f t="shared" si="1486"/>
        <v>High School</v>
      </c>
      <c r="Q47574">
        <f t="shared" si="1487"/>
        <v>10.294222600074487</v>
      </c>
    </row>
    <row r="47575" spans="1:17">
      <c r="A47575">
        <v>2024</v>
      </c>
      <c r="B47575">
        <v>19224</v>
      </c>
      <c r="C47575">
        <v>3</v>
      </c>
      <c r="D47575">
        <v>0</v>
      </c>
      <c r="E47575">
        <v>1</v>
      </c>
      <c r="F47575">
        <v>2562.4</v>
      </c>
      <c r="G47575">
        <v>1</v>
      </c>
      <c r="H47575">
        <v>0</v>
      </c>
      <c r="I47575">
        <v>0</v>
      </c>
      <c r="J47575">
        <v>2562.4</v>
      </c>
      <c r="K47575">
        <v>49</v>
      </c>
      <c r="L47575">
        <v>1</v>
      </c>
      <c r="M47575">
        <v>122696.40392238469</v>
      </c>
      <c r="N47575">
        <v>18</v>
      </c>
      <c r="O47575">
        <v>71.737278168102577</v>
      </c>
      <c r="P47575" t="str">
        <f t="shared" si="1486"/>
        <v>Grad School</v>
      </c>
      <c r="Q47575">
        <f t="shared" si="1487"/>
        <v>11.717468322383493</v>
      </c>
    </row>
    <row r="47576" spans="1:17">
      <c r="A47576">
        <v>2024</v>
      </c>
      <c r="B47576">
        <v>19253</v>
      </c>
      <c r="C47576">
        <v>3</v>
      </c>
      <c r="D47576">
        <v>0</v>
      </c>
      <c r="E47576">
        <v>1</v>
      </c>
      <c r="F47576">
        <v>3584.01</v>
      </c>
      <c r="G47576">
        <v>2</v>
      </c>
      <c r="H47576">
        <v>0</v>
      </c>
      <c r="I47576">
        <v>0</v>
      </c>
      <c r="J47576">
        <v>3584.01</v>
      </c>
      <c r="K47576">
        <v>37</v>
      </c>
      <c r="L47576">
        <v>2</v>
      </c>
      <c r="M47576">
        <v>114966.31975449418</v>
      </c>
      <c r="N47576">
        <v>18</v>
      </c>
      <c r="O47576">
        <v>70.661793545609441</v>
      </c>
      <c r="P47576" t="str">
        <f t="shared" si="1486"/>
        <v>Grad School</v>
      </c>
      <c r="Q47576">
        <f t="shared" si="1487"/>
        <v>11.652394492750044</v>
      </c>
    </row>
    <row r="47577" spans="1:17">
      <c r="A47577">
        <v>2024</v>
      </c>
      <c r="B47577">
        <v>19430</v>
      </c>
      <c r="C47577">
        <v>3</v>
      </c>
      <c r="D47577">
        <v>0</v>
      </c>
      <c r="E47577">
        <v>1</v>
      </c>
      <c r="F47577">
        <v>2185.56</v>
      </c>
      <c r="G47577">
        <v>1</v>
      </c>
      <c r="H47577">
        <v>0</v>
      </c>
      <c r="I47577">
        <v>0</v>
      </c>
      <c r="J47577">
        <v>2185.56</v>
      </c>
      <c r="K47577">
        <v>50</v>
      </c>
      <c r="L47577">
        <v>2</v>
      </c>
      <c r="M47577">
        <v>77782.693873276279</v>
      </c>
      <c r="N47577">
        <v>14</v>
      </c>
      <c r="O47577">
        <v>70.259043400914891</v>
      </c>
      <c r="P47577" t="str">
        <f t="shared" si="1486"/>
        <v>College</v>
      </c>
      <c r="Q47577">
        <f t="shared" si="1487"/>
        <v>11.261674241633971</v>
      </c>
    </row>
    <row r="47578" spans="1:17">
      <c r="A47578">
        <v>2024</v>
      </c>
      <c r="B47578">
        <v>19646</v>
      </c>
      <c r="C47578">
        <v>3</v>
      </c>
      <c r="D47578">
        <v>20221202086300</v>
      </c>
      <c r="E47578">
        <v>1</v>
      </c>
      <c r="F47578">
        <v>2401.0500000000002</v>
      </c>
      <c r="G47578">
        <v>2</v>
      </c>
      <c r="H47578">
        <v>20221202086302</v>
      </c>
      <c r="I47578">
        <v>202212020863021</v>
      </c>
      <c r="J47578">
        <v>2401.0500000000002</v>
      </c>
      <c r="K47578">
        <v>41</v>
      </c>
      <c r="L47578">
        <v>2</v>
      </c>
      <c r="M47578">
        <v>94399.282910397145</v>
      </c>
      <c r="N47578">
        <v>16</v>
      </c>
      <c r="O47578">
        <v>69.764115076018371</v>
      </c>
      <c r="P47578" t="str">
        <f t="shared" si="1486"/>
        <v>College</v>
      </c>
      <c r="Q47578">
        <f t="shared" si="1487"/>
        <v>11.455288755816575</v>
      </c>
    </row>
    <row r="47579" spans="1:17">
      <c r="A47579">
        <v>2024</v>
      </c>
      <c r="B47579">
        <v>19684</v>
      </c>
      <c r="C47579">
        <v>3</v>
      </c>
      <c r="D47579">
        <v>0</v>
      </c>
      <c r="E47579">
        <v>1</v>
      </c>
      <c r="F47579">
        <v>4060.48</v>
      </c>
      <c r="G47579">
        <v>1</v>
      </c>
      <c r="H47579">
        <v>0</v>
      </c>
      <c r="I47579">
        <v>0</v>
      </c>
      <c r="J47579">
        <v>4060.48</v>
      </c>
      <c r="K47579">
        <v>36</v>
      </c>
      <c r="L47579">
        <v>2</v>
      </c>
      <c r="M47579">
        <v>78156.934332614866</v>
      </c>
      <c r="N47579">
        <v>14</v>
      </c>
      <c r="O47579">
        <v>68.722996878870774</v>
      </c>
      <c r="P47579" t="str">
        <f t="shared" si="1486"/>
        <v>College</v>
      </c>
      <c r="Q47579">
        <f t="shared" si="1487"/>
        <v>11.266474062976785</v>
      </c>
    </row>
    <row r="47580" spans="1:17">
      <c r="A47580">
        <v>2024</v>
      </c>
      <c r="B47580">
        <v>19748</v>
      </c>
      <c r="C47580">
        <v>3</v>
      </c>
      <c r="D47580">
        <v>20240300285100</v>
      </c>
      <c r="E47580">
        <v>1</v>
      </c>
      <c r="F47580">
        <v>4582.3500000000004</v>
      </c>
      <c r="G47580">
        <v>2</v>
      </c>
      <c r="H47580">
        <v>20240300285102</v>
      </c>
      <c r="I47580">
        <v>202403002851021</v>
      </c>
      <c r="J47580">
        <v>4582.3500000000004</v>
      </c>
      <c r="K47580">
        <v>31</v>
      </c>
      <c r="L47580">
        <v>1</v>
      </c>
      <c r="M47580">
        <v>70779.380381681374</v>
      </c>
      <c r="N47580">
        <v>14</v>
      </c>
      <c r="O47580">
        <v>70.150008831049774</v>
      </c>
      <c r="P47580" t="str">
        <f t="shared" si="1486"/>
        <v>College</v>
      </c>
      <c r="Q47580">
        <f t="shared" si="1487"/>
        <v>11.167322999717047</v>
      </c>
    </row>
    <row r="47581" spans="1:17">
      <c r="A47581">
        <v>2024</v>
      </c>
      <c r="B47581">
        <v>19824</v>
      </c>
      <c r="C47581">
        <v>3</v>
      </c>
      <c r="D47581">
        <v>20231200280100</v>
      </c>
      <c r="E47581">
        <v>1</v>
      </c>
      <c r="F47581">
        <v>4039.37</v>
      </c>
      <c r="G47581">
        <v>2</v>
      </c>
      <c r="H47581">
        <v>20231200280102</v>
      </c>
      <c r="I47581">
        <v>202312002801021</v>
      </c>
      <c r="J47581">
        <v>4039.37</v>
      </c>
      <c r="K47581">
        <v>51</v>
      </c>
      <c r="L47581">
        <v>2</v>
      </c>
      <c r="M47581">
        <v>141210.02090457268</v>
      </c>
      <c r="N47581">
        <v>20</v>
      </c>
      <c r="O47581">
        <v>71.85091144807123</v>
      </c>
      <c r="P47581" t="str">
        <f t="shared" si="1486"/>
        <v>Grad School</v>
      </c>
      <c r="Q47581">
        <f t="shared" si="1487"/>
        <v>11.858003571102184</v>
      </c>
    </row>
    <row r="47582" spans="1:17">
      <c r="A47582">
        <v>2024</v>
      </c>
      <c r="B47582">
        <v>20086</v>
      </c>
      <c r="C47582">
        <v>3</v>
      </c>
      <c r="D47582">
        <v>20230200289400</v>
      </c>
      <c r="E47582">
        <v>1</v>
      </c>
      <c r="F47582">
        <v>2357.2199999999998</v>
      </c>
      <c r="G47582">
        <v>1</v>
      </c>
      <c r="H47582">
        <v>20230200289401</v>
      </c>
      <c r="I47582">
        <v>202302002894011</v>
      </c>
      <c r="J47582">
        <v>2357.2199999999998</v>
      </c>
      <c r="K47582">
        <v>50</v>
      </c>
      <c r="L47582">
        <v>1</v>
      </c>
      <c r="M47582">
        <v>112045.53062562126</v>
      </c>
      <c r="N47582">
        <v>18</v>
      </c>
      <c r="O47582">
        <v>68.462078436398286</v>
      </c>
      <c r="P47582" t="str">
        <f t="shared" si="1486"/>
        <v>Grad School</v>
      </c>
      <c r="Q47582">
        <f t="shared" si="1487"/>
        <v>11.62666059111201</v>
      </c>
    </row>
    <row r="47583" spans="1:17">
      <c r="A47583">
        <v>2024</v>
      </c>
      <c r="B47583">
        <v>20618</v>
      </c>
      <c r="C47583">
        <v>3</v>
      </c>
      <c r="D47583">
        <v>0</v>
      </c>
      <c r="E47583">
        <v>1</v>
      </c>
      <c r="F47583">
        <v>2239.2399999999998</v>
      </c>
      <c r="G47583">
        <v>2</v>
      </c>
      <c r="H47583">
        <v>0</v>
      </c>
      <c r="I47583">
        <v>0</v>
      </c>
      <c r="J47583">
        <v>2239.2399999999998</v>
      </c>
      <c r="K47583">
        <v>42</v>
      </c>
      <c r="L47583">
        <v>1</v>
      </c>
      <c r="M47583">
        <v>94408.297925404899</v>
      </c>
      <c r="N47583">
        <v>16</v>
      </c>
      <c r="O47583">
        <v>70.631027189272103</v>
      </c>
      <c r="P47583" t="str">
        <f t="shared" si="1486"/>
        <v>College</v>
      </c>
      <c r="Q47583">
        <f t="shared" si="1487"/>
        <v>11.455384250022631</v>
      </c>
    </row>
    <row r="47584" spans="1:17">
      <c r="A47584">
        <v>2024</v>
      </c>
      <c r="B47584">
        <v>20635</v>
      </c>
      <c r="C47584">
        <v>3</v>
      </c>
      <c r="D47584">
        <v>20240300408100</v>
      </c>
      <c r="E47584">
        <v>1</v>
      </c>
      <c r="F47584">
        <v>3286.9</v>
      </c>
      <c r="G47584">
        <v>4</v>
      </c>
      <c r="H47584">
        <v>20240300408107</v>
      </c>
      <c r="I47584">
        <v>202403004081071</v>
      </c>
      <c r="J47584">
        <v>7275.45</v>
      </c>
      <c r="K47584">
        <v>43</v>
      </c>
      <c r="L47584">
        <v>1</v>
      </c>
      <c r="M47584">
        <v>100806.14502055421</v>
      </c>
      <c r="N47584">
        <v>16</v>
      </c>
      <c r="O47584">
        <v>68.668694807375658</v>
      </c>
      <c r="P47584" t="str">
        <f t="shared" si="1486"/>
        <v>College</v>
      </c>
      <c r="Q47584">
        <f t="shared" si="1487"/>
        <v>11.520954595266765</v>
      </c>
    </row>
    <row r="47585" spans="1:17">
      <c r="A47585">
        <v>2024</v>
      </c>
      <c r="B47585">
        <v>20714</v>
      </c>
      <c r="C47585">
        <v>3</v>
      </c>
      <c r="D47585">
        <v>20240100404600</v>
      </c>
      <c r="E47585">
        <v>1</v>
      </c>
      <c r="F47585">
        <v>2310.41</v>
      </c>
      <c r="G47585">
        <v>2</v>
      </c>
      <c r="H47585">
        <v>20240100404602</v>
      </c>
      <c r="I47585">
        <v>202401004046021</v>
      </c>
      <c r="J47585">
        <v>2310.41</v>
      </c>
      <c r="K47585">
        <v>37</v>
      </c>
      <c r="L47585">
        <v>2</v>
      </c>
      <c r="M47585">
        <v>139098.8571314539</v>
      </c>
      <c r="N47585">
        <v>20</v>
      </c>
      <c r="O47585">
        <v>67.215710023827071</v>
      </c>
      <c r="P47585" t="str">
        <f t="shared" si="1486"/>
        <v>Grad School</v>
      </c>
      <c r="Q47585">
        <f t="shared" si="1487"/>
        <v>11.84294016171282</v>
      </c>
    </row>
    <row r="47586" spans="1:17">
      <c r="A47586">
        <v>2024</v>
      </c>
      <c r="B47586">
        <v>20978</v>
      </c>
      <c r="C47586">
        <v>3</v>
      </c>
      <c r="D47586">
        <v>20240100410800</v>
      </c>
      <c r="E47586">
        <v>1</v>
      </c>
      <c r="F47586">
        <v>5099.38</v>
      </c>
      <c r="G47586">
        <v>2</v>
      </c>
      <c r="H47586">
        <v>20240100410802</v>
      </c>
      <c r="I47586">
        <v>202401004108021</v>
      </c>
      <c r="J47586">
        <v>5099.38</v>
      </c>
      <c r="K47586">
        <v>29</v>
      </c>
      <c r="L47586">
        <v>1</v>
      </c>
      <c r="M47586">
        <v>114571.10629524647</v>
      </c>
      <c r="N47586">
        <v>18</v>
      </c>
      <c r="O47586">
        <v>71.753805633275704</v>
      </c>
      <c r="P47586" t="str">
        <f t="shared" si="1486"/>
        <v>Grad School</v>
      </c>
      <c r="Q47586">
        <f t="shared" si="1487"/>
        <v>11.648950924905</v>
      </c>
    </row>
    <row r="47587" spans="1:17">
      <c r="A47587">
        <v>2024</v>
      </c>
      <c r="B47587">
        <v>21026</v>
      </c>
      <c r="C47587">
        <v>3</v>
      </c>
      <c r="D47587">
        <v>20240300412600</v>
      </c>
      <c r="E47587">
        <v>1</v>
      </c>
      <c r="F47587">
        <v>2619.23</v>
      </c>
      <c r="G47587">
        <v>2</v>
      </c>
      <c r="H47587">
        <v>20240300412602</v>
      </c>
      <c r="I47587">
        <v>202403004126021</v>
      </c>
      <c r="J47587">
        <v>2619.23</v>
      </c>
      <c r="K47587">
        <v>34</v>
      </c>
      <c r="L47587">
        <v>2</v>
      </c>
      <c r="M47587">
        <v>114535.34583318583</v>
      </c>
      <c r="N47587">
        <v>18</v>
      </c>
      <c r="O47587">
        <v>68.536706148454996</v>
      </c>
      <c r="P47587" t="str">
        <f t="shared" si="1486"/>
        <v>Grad School</v>
      </c>
      <c r="Q47587">
        <f t="shared" si="1487"/>
        <v>11.648638751572308</v>
      </c>
    </row>
    <row r="47588" spans="1:17">
      <c r="A47588">
        <v>2024</v>
      </c>
      <c r="B47588">
        <v>21029</v>
      </c>
      <c r="C47588">
        <v>3</v>
      </c>
      <c r="D47588">
        <v>20240100408700</v>
      </c>
      <c r="E47588">
        <v>1</v>
      </c>
      <c r="F47588">
        <v>2232.5100000000002</v>
      </c>
      <c r="G47588">
        <v>1</v>
      </c>
      <c r="H47588">
        <v>20240100408701</v>
      </c>
      <c r="I47588">
        <v>202401004087011</v>
      </c>
      <c r="J47588">
        <v>2232.5100000000002</v>
      </c>
      <c r="K47588">
        <v>50</v>
      </c>
      <c r="L47588">
        <v>1</v>
      </c>
      <c r="M47588">
        <v>124797.49201256837</v>
      </c>
      <c r="N47588">
        <v>18</v>
      </c>
      <c r="O47588">
        <v>69.603107773147016</v>
      </c>
      <c r="P47588" t="str">
        <f t="shared" si="1486"/>
        <v>Grad School</v>
      </c>
      <c r="Q47588">
        <f t="shared" si="1487"/>
        <v>11.734447638662397</v>
      </c>
    </row>
    <row r="47589" spans="1:17">
      <c r="A47589">
        <v>2024</v>
      </c>
      <c r="B47589">
        <v>21104</v>
      </c>
      <c r="C47589">
        <v>3</v>
      </c>
      <c r="D47589">
        <v>0</v>
      </c>
      <c r="E47589">
        <v>1</v>
      </c>
      <c r="F47589">
        <v>3049.68</v>
      </c>
      <c r="G47589">
        <v>1</v>
      </c>
      <c r="H47589">
        <v>0</v>
      </c>
      <c r="I47589">
        <v>0</v>
      </c>
      <c r="J47589">
        <v>3049.68</v>
      </c>
      <c r="K47589">
        <v>47</v>
      </c>
      <c r="L47589">
        <v>1</v>
      </c>
      <c r="M47589">
        <v>117382.22280900224</v>
      </c>
      <c r="N47589">
        <v>18</v>
      </c>
      <c r="O47589">
        <v>70.698440085695495</v>
      </c>
      <c r="P47589" t="str">
        <f t="shared" si="1486"/>
        <v>Grad School</v>
      </c>
      <c r="Q47589">
        <f t="shared" si="1487"/>
        <v>11.673190750796223</v>
      </c>
    </row>
    <row r="47590" spans="1:17">
      <c r="A47590">
        <v>2024</v>
      </c>
      <c r="B47590">
        <v>21113</v>
      </c>
      <c r="C47590">
        <v>3</v>
      </c>
      <c r="D47590">
        <v>0</v>
      </c>
      <c r="E47590">
        <v>1</v>
      </c>
      <c r="F47590">
        <v>2554.75</v>
      </c>
      <c r="G47590">
        <v>2</v>
      </c>
      <c r="H47590">
        <v>0</v>
      </c>
      <c r="I47590">
        <v>0</v>
      </c>
      <c r="J47590">
        <v>2554.75</v>
      </c>
      <c r="K47590">
        <v>44</v>
      </c>
      <c r="L47590">
        <v>2</v>
      </c>
      <c r="M47590">
        <v>103769.75236937957</v>
      </c>
      <c r="N47590">
        <v>16</v>
      </c>
      <c r="O47590">
        <v>69.913744111626656</v>
      </c>
      <c r="P47590" t="str">
        <f t="shared" si="1486"/>
        <v>College</v>
      </c>
      <c r="Q47590">
        <f t="shared" si="1487"/>
        <v>11.549929804255333</v>
      </c>
    </row>
    <row r="47591" spans="1:17">
      <c r="A47591">
        <v>2024</v>
      </c>
      <c r="B47591">
        <v>21220</v>
      </c>
      <c r="C47591">
        <v>3</v>
      </c>
      <c r="D47591">
        <v>20231200408100</v>
      </c>
      <c r="E47591">
        <v>1</v>
      </c>
      <c r="F47591">
        <v>4342.21</v>
      </c>
      <c r="G47591">
        <v>1</v>
      </c>
      <c r="H47591">
        <v>20231200408101</v>
      </c>
      <c r="I47591">
        <v>202312004081011</v>
      </c>
      <c r="J47591">
        <v>4342.21</v>
      </c>
      <c r="K47591">
        <v>29</v>
      </c>
      <c r="L47591">
        <v>1</v>
      </c>
      <c r="M47591">
        <v>92143.848301234815</v>
      </c>
      <c r="N47591">
        <v>16</v>
      </c>
      <c r="O47591">
        <v>69.808683695886046</v>
      </c>
      <c r="P47591" t="str">
        <f t="shared" si="1486"/>
        <v>College</v>
      </c>
      <c r="Q47591">
        <f t="shared" si="1487"/>
        <v>11.431106203422329</v>
      </c>
    </row>
    <row r="47592" spans="1:17">
      <c r="A47592">
        <v>2024</v>
      </c>
      <c r="B47592">
        <v>21327</v>
      </c>
      <c r="C47592">
        <v>3</v>
      </c>
      <c r="D47592">
        <v>20230300401000</v>
      </c>
      <c r="E47592">
        <v>1</v>
      </c>
      <c r="F47592">
        <v>3964.93</v>
      </c>
      <c r="G47592">
        <v>1</v>
      </c>
      <c r="H47592">
        <v>20230300401001</v>
      </c>
      <c r="I47592">
        <v>202303004010011</v>
      </c>
      <c r="J47592">
        <v>3964.93</v>
      </c>
      <c r="K47592">
        <v>56</v>
      </c>
      <c r="L47592">
        <v>1</v>
      </c>
      <c r="M47592">
        <v>102591.29640711042</v>
      </c>
      <c r="N47592">
        <v>16</v>
      </c>
      <c r="O47592">
        <v>69.955150289569474</v>
      </c>
      <c r="P47592" t="str">
        <f t="shared" si="1486"/>
        <v>College</v>
      </c>
      <c r="Q47592">
        <f t="shared" si="1487"/>
        <v>11.538508377780454</v>
      </c>
    </row>
    <row r="47593" spans="1:17">
      <c r="A47593">
        <v>2024</v>
      </c>
      <c r="B47593">
        <v>21588</v>
      </c>
      <c r="C47593">
        <v>3</v>
      </c>
      <c r="D47593">
        <v>20240300419500</v>
      </c>
      <c r="E47593">
        <v>1</v>
      </c>
      <c r="F47593">
        <v>3054.66</v>
      </c>
      <c r="G47593">
        <v>1</v>
      </c>
      <c r="H47593">
        <v>20240300419501</v>
      </c>
      <c r="I47593">
        <v>202403004195011</v>
      </c>
      <c r="J47593">
        <v>3054.66</v>
      </c>
      <c r="K47593">
        <v>53</v>
      </c>
      <c r="L47593">
        <v>2</v>
      </c>
      <c r="M47593">
        <v>119610.56360809683</v>
      </c>
      <c r="N47593">
        <v>18</v>
      </c>
      <c r="O47593">
        <v>69.915598554571289</v>
      </c>
      <c r="P47593" t="str">
        <f t="shared" si="1486"/>
        <v>Grad School</v>
      </c>
      <c r="Q47593">
        <f t="shared" si="1487"/>
        <v>11.691996441080706</v>
      </c>
    </row>
    <row r="47594" spans="1:17">
      <c r="A47594">
        <v>2024</v>
      </c>
      <c r="B47594">
        <v>21588</v>
      </c>
      <c r="C47594">
        <v>3</v>
      </c>
      <c r="D47594">
        <v>20240300419500</v>
      </c>
      <c r="E47594">
        <v>1</v>
      </c>
      <c r="F47594">
        <v>3054.66</v>
      </c>
      <c r="G47594">
        <v>2</v>
      </c>
      <c r="H47594">
        <v>20240300419502</v>
      </c>
      <c r="I47594">
        <v>202403004195021</v>
      </c>
      <c r="J47594">
        <v>3054.66</v>
      </c>
      <c r="K47594">
        <v>54</v>
      </c>
      <c r="L47594">
        <v>2</v>
      </c>
      <c r="M47594">
        <v>116307.2260108349</v>
      </c>
      <c r="N47594">
        <v>18</v>
      </c>
      <c r="O47594">
        <v>71.225828330133524</v>
      </c>
      <c r="P47594" t="str">
        <f t="shared" si="1486"/>
        <v>Grad School</v>
      </c>
      <c r="Q47594">
        <f t="shared" si="1487"/>
        <v>11.66399046908594</v>
      </c>
    </row>
    <row r="47595" spans="1:17">
      <c r="A47595">
        <v>2024</v>
      </c>
      <c r="B47595">
        <v>22003</v>
      </c>
      <c r="C47595">
        <v>3</v>
      </c>
      <c r="D47595">
        <v>20230300413300</v>
      </c>
      <c r="E47595">
        <v>1</v>
      </c>
      <c r="F47595">
        <v>5517.41</v>
      </c>
      <c r="G47595">
        <v>1</v>
      </c>
      <c r="H47595">
        <v>20230300413301</v>
      </c>
      <c r="I47595">
        <v>202303004133011</v>
      </c>
      <c r="J47595">
        <v>5517.41</v>
      </c>
      <c r="K47595">
        <v>25</v>
      </c>
      <c r="L47595">
        <v>1</v>
      </c>
      <c r="M47595">
        <v>75113.849670096475</v>
      </c>
      <c r="N47595">
        <v>14</v>
      </c>
      <c r="O47595">
        <v>67.98985585312758</v>
      </c>
      <c r="P47595" t="str">
        <f t="shared" si="1486"/>
        <v>College</v>
      </c>
      <c r="Q47595">
        <f t="shared" si="1487"/>
        <v>11.226760237129064</v>
      </c>
    </row>
    <row r="47596" spans="1:17">
      <c r="A47596">
        <v>2024</v>
      </c>
      <c r="B47596">
        <v>22003</v>
      </c>
      <c r="C47596">
        <v>3</v>
      </c>
      <c r="D47596">
        <v>20230300413300</v>
      </c>
      <c r="E47596">
        <v>1</v>
      </c>
      <c r="F47596">
        <v>5517.41</v>
      </c>
      <c r="G47596">
        <v>3</v>
      </c>
      <c r="H47596">
        <v>20230300413303</v>
      </c>
      <c r="I47596">
        <v>202303004133031</v>
      </c>
      <c r="J47596">
        <v>3943.27</v>
      </c>
      <c r="K47596">
        <v>63</v>
      </c>
      <c r="L47596">
        <v>2</v>
      </c>
      <c r="M47596">
        <v>54522.105215711905</v>
      </c>
      <c r="N47596">
        <v>12</v>
      </c>
      <c r="O47596">
        <v>70.231785975920488</v>
      </c>
      <c r="P47596" t="str">
        <f t="shared" si="1486"/>
        <v>High School</v>
      </c>
      <c r="Q47596">
        <f t="shared" si="1487"/>
        <v>10.906361498706065</v>
      </c>
    </row>
    <row r="47597" spans="1:17">
      <c r="A47597">
        <v>2024</v>
      </c>
      <c r="B47597">
        <v>22647</v>
      </c>
      <c r="C47597">
        <v>3</v>
      </c>
      <c r="D47597">
        <v>20240200890500</v>
      </c>
      <c r="E47597">
        <v>1</v>
      </c>
      <c r="F47597">
        <v>3518.07</v>
      </c>
      <c r="G47597">
        <v>1</v>
      </c>
      <c r="H47597">
        <v>20240200890501</v>
      </c>
      <c r="I47597">
        <v>202402008905011</v>
      </c>
      <c r="J47597">
        <v>3518.07</v>
      </c>
      <c r="K47597">
        <v>52</v>
      </c>
      <c r="L47597">
        <v>2</v>
      </c>
      <c r="M47597">
        <v>116649.6151052014</v>
      </c>
      <c r="N47597">
        <v>18</v>
      </c>
      <c r="O47597">
        <v>71.724356677599687</v>
      </c>
      <c r="P47597" t="str">
        <f t="shared" si="1486"/>
        <v>Grad School</v>
      </c>
      <c r="Q47597">
        <f t="shared" si="1487"/>
        <v>11.666929977874492</v>
      </c>
    </row>
    <row r="47598" spans="1:17">
      <c r="A47598">
        <v>2024</v>
      </c>
      <c r="B47598">
        <v>23004</v>
      </c>
      <c r="C47598">
        <v>3</v>
      </c>
      <c r="D47598">
        <v>0</v>
      </c>
      <c r="E47598">
        <v>1</v>
      </c>
      <c r="F47598">
        <v>5653.02</v>
      </c>
      <c r="G47598">
        <v>1</v>
      </c>
      <c r="H47598">
        <v>0</v>
      </c>
      <c r="I47598">
        <v>0</v>
      </c>
      <c r="J47598">
        <v>5653.02</v>
      </c>
      <c r="K47598">
        <v>46</v>
      </c>
      <c r="L47598">
        <v>1</v>
      </c>
      <c r="M47598">
        <v>79496.12194519116</v>
      </c>
      <c r="N47598">
        <v>14</v>
      </c>
      <c r="O47598">
        <v>72.40825089658307</v>
      </c>
      <c r="P47598" t="str">
        <f t="shared" si="1486"/>
        <v>College</v>
      </c>
      <c r="Q47598">
        <f t="shared" si="1487"/>
        <v>11.283463518888979</v>
      </c>
    </row>
    <row r="47599" spans="1:17">
      <c r="A47599">
        <v>2024</v>
      </c>
      <c r="B47599">
        <v>23120</v>
      </c>
      <c r="C47599">
        <v>3</v>
      </c>
      <c r="D47599">
        <v>20230200890400</v>
      </c>
      <c r="E47599">
        <v>1</v>
      </c>
      <c r="F47599">
        <v>1656.41</v>
      </c>
      <c r="G47599">
        <v>2</v>
      </c>
      <c r="H47599">
        <v>20230200890402</v>
      </c>
      <c r="I47599">
        <v>202302008904021</v>
      </c>
      <c r="J47599">
        <v>1656.41</v>
      </c>
      <c r="K47599">
        <v>49</v>
      </c>
      <c r="L47599">
        <v>2</v>
      </c>
      <c r="M47599">
        <v>88095.993887268909</v>
      </c>
      <c r="N47599">
        <v>16</v>
      </c>
      <c r="O47599">
        <v>69.779797601171438</v>
      </c>
      <c r="P47599" t="str">
        <f t="shared" si="1486"/>
        <v>College</v>
      </c>
      <c r="Q47599">
        <f t="shared" si="1487"/>
        <v>11.386182338555173</v>
      </c>
    </row>
    <row r="47600" spans="1:17">
      <c r="A47600">
        <v>2024</v>
      </c>
      <c r="B47600">
        <v>23296</v>
      </c>
      <c r="C47600">
        <v>3</v>
      </c>
      <c r="D47600">
        <v>0</v>
      </c>
      <c r="E47600">
        <v>1</v>
      </c>
      <c r="F47600">
        <v>2182.14</v>
      </c>
      <c r="G47600">
        <v>1</v>
      </c>
      <c r="H47600">
        <v>0</v>
      </c>
      <c r="I47600">
        <v>0</v>
      </c>
      <c r="J47600">
        <v>2182.14</v>
      </c>
      <c r="K47600">
        <v>46</v>
      </c>
      <c r="L47600">
        <v>1</v>
      </c>
      <c r="M47600">
        <v>137437.08612098932</v>
      </c>
      <c r="N47600">
        <v>20</v>
      </c>
      <c r="O47600">
        <v>71.269700937919168</v>
      </c>
      <c r="P47600" t="str">
        <f t="shared" si="1486"/>
        <v>Grad School</v>
      </c>
      <c r="Q47600">
        <f t="shared" si="1487"/>
        <v>11.830921535894596</v>
      </c>
    </row>
    <row r="47601" spans="1:17">
      <c r="A47601">
        <v>2024</v>
      </c>
      <c r="B47601">
        <v>23724</v>
      </c>
      <c r="C47601">
        <v>3</v>
      </c>
      <c r="D47601">
        <v>20240100423800</v>
      </c>
      <c r="E47601">
        <v>1</v>
      </c>
      <c r="F47601">
        <v>3991.3</v>
      </c>
      <c r="G47601">
        <v>1</v>
      </c>
      <c r="H47601">
        <v>20240100423801</v>
      </c>
      <c r="I47601">
        <v>202401004238011</v>
      </c>
      <c r="J47601">
        <v>3991.3</v>
      </c>
      <c r="K47601">
        <v>52</v>
      </c>
      <c r="L47601">
        <v>1</v>
      </c>
      <c r="M47601">
        <v>51251.056357866422</v>
      </c>
      <c r="N47601">
        <v>12</v>
      </c>
      <c r="O47601">
        <v>66.189327383510289</v>
      </c>
      <c r="P47601" t="str">
        <f t="shared" si="1486"/>
        <v>High School</v>
      </c>
      <c r="Q47601">
        <f t="shared" si="1487"/>
        <v>10.844491508649041</v>
      </c>
    </row>
    <row r="47602" spans="1:17">
      <c r="A47602">
        <v>2024</v>
      </c>
      <c r="B47602">
        <v>23782</v>
      </c>
      <c r="C47602">
        <v>3</v>
      </c>
      <c r="D47602">
        <v>20231200422300</v>
      </c>
      <c r="E47602">
        <v>1</v>
      </c>
      <c r="F47602">
        <v>2236.44</v>
      </c>
      <c r="G47602">
        <v>2</v>
      </c>
      <c r="H47602">
        <v>20231200422302</v>
      </c>
      <c r="I47602">
        <v>202312004223021</v>
      </c>
      <c r="J47602">
        <v>2236.44</v>
      </c>
      <c r="K47602">
        <v>51</v>
      </c>
      <c r="L47602">
        <v>2</v>
      </c>
      <c r="M47602">
        <v>139918.93319298318</v>
      </c>
      <c r="N47602">
        <v>20</v>
      </c>
      <c r="O47602">
        <v>72.331283739355356</v>
      </c>
      <c r="P47602" t="str">
        <f t="shared" si="1486"/>
        <v>Grad School</v>
      </c>
      <c r="Q47602">
        <f t="shared" si="1487"/>
        <v>11.848818485256494</v>
      </c>
    </row>
    <row r="47603" spans="1:17">
      <c r="A47603">
        <v>2024</v>
      </c>
      <c r="B47603">
        <v>23919</v>
      </c>
      <c r="C47603">
        <v>3</v>
      </c>
      <c r="D47603">
        <v>20231200421500</v>
      </c>
      <c r="E47603">
        <v>1</v>
      </c>
      <c r="F47603">
        <v>2735.69</v>
      </c>
      <c r="G47603">
        <v>2</v>
      </c>
      <c r="H47603">
        <v>20231200421502</v>
      </c>
      <c r="I47603">
        <v>202312004215021</v>
      </c>
      <c r="J47603">
        <v>2735.69</v>
      </c>
      <c r="K47603">
        <v>47</v>
      </c>
      <c r="L47603">
        <v>1</v>
      </c>
      <c r="M47603">
        <v>98594.859786138477</v>
      </c>
      <c r="N47603">
        <v>16</v>
      </c>
      <c r="O47603">
        <v>69.196295861893205</v>
      </c>
      <c r="P47603" t="str">
        <f t="shared" si="1486"/>
        <v>College</v>
      </c>
      <c r="Q47603">
        <f t="shared" si="1487"/>
        <v>11.498774407245383</v>
      </c>
    </row>
    <row r="47604" spans="1:17">
      <c r="A47604">
        <v>2024</v>
      </c>
      <c r="B47604">
        <v>24217</v>
      </c>
      <c r="C47604">
        <v>3</v>
      </c>
      <c r="D47604">
        <v>0</v>
      </c>
      <c r="E47604">
        <v>1</v>
      </c>
      <c r="F47604">
        <v>2655.72</v>
      </c>
      <c r="G47604">
        <v>2</v>
      </c>
      <c r="H47604">
        <v>0</v>
      </c>
      <c r="I47604">
        <v>0</v>
      </c>
      <c r="J47604">
        <v>2655.72</v>
      </c>
      <c r="K47604">
        <v>52</v>
      </c>
      <c r="L47604">
        <v>2</v>
      </c>
      <c r="M47604">
        <v>80404.894022038032</v>
      </c>
      <c r="N47604">
        <v>14</v>
      </c>
      <c r="O47604">
        <v>71.373974693584472</v>
      </c>
      <c r="P47604" t="str">
        <f t="shared" si="1486"/>
        <v>College</v>
      </c>
      <c r="Q47604">
        <f t="shared" si="1487"/>
        <v>11.29483032423537</v>
      </c>
    </row>
    <row r="47605" spans="1:17">
      <c r="A47605">
        <v>2024</v>
      </c>
      <c r="B47605">
        <v>24271</v>
      </c>
      <c r="C47605">
        <v>3</v>
      </c>
      <c r="D47605">
        <v>20240200427800</v>
      </c>
      <c r="E47605">
        <v>1</v>
      </c>
      <c r="F47605">
        <v>2122.0100000000002</v>
      </c>
      <c r="G47605">
        <v>1</v>
      </c>
      <c r="H47605">
        <v>20240200427801</v>
      </c>
      <c r="I47605">
        <v>202402004278011</v>
      </c>
      <c r="J47605">
        <v>2122.0100000000002</v>
      </c>
      <c r="K47605">
        <v>48</v>
      </c>
      <c r="L47605">
        <v>1</v>
      </c>
      <c r="M47605">
        <v>94084.659483538315</v>
      </c>
      <c r="N47605">
        <v>16</v>
      </c>
      <c r="O47605">
        <v>71.141950451317285</v>
      </c>
      <c r="P47605" t="str">
        <f t="shared" si="1486"/>
        <v>College</v>
      </c>
      <c r="Q47605">
        <f t="shared" si="1487"/>
        <v>11.451950288729366</v>
      </c>
    </row>
    <row r="47606" spans="1:17">
      <c r="A47606">
        <v>2024</v>
      </c>
      <c r="B47606">
        <v>24691</v>
      </c>
      <c r="C47606">
        <v>3</v>
      </c>
      <c r="D47606">
        <v>20230200309000</v>
      </c>
      <c r="E47606">
        <v>1</v>
      </c>
      <c r="F47606">
        <v>1041.69</v>
      </c>
      <c r="G47606">
        <v>1</v>
      </c>
      <c r="H47606">
        <v>20230200309002</v>
      </c>
      <c r="I47606">
        <v>202302003090021</v>
      </c>
      <c r="J47606">
        <v>1041.69</v>
      </c>
      <c r="K47606">
        <v>47</v>
      </c>
      <c r="L47606">
        <v>2</v>
      </c>
      <c r="M47606">
        <v>76184.247147568662</v>
      </c>
      <c r="N47606">
        <v>14</v>
      </c>
      <c r="O47606">
        <v>69.96894324988186</v>
      </c>
      <c r="P47606" t="str">
        <f t="shared" si="1486"/>
        <v>College</v>
      </c>
      <c r="Q47606">
        <f t="shared" si="1487"/>
        <v>11.240909989956206</v>
      </c>
    </row>
    <row r="47607" spans="1:17">
      <c r="A47607">
        <v>2024</v>
      </c>
      <c r="B47607">
        <v>24859</v>
      </c>
      <c r="C47607">
        <v>3</v>
      </c>
      <c r="D47607">
        <v>0</v>
      </c>
      <c r="E47607">
        <v>1</v>
      </c>
      <c r="F47607">
        <v>1425.22</v>
      </c>
      <c r="G47607">
        <v>2</v>
      </c>
      <c r="H47607">
        <v>0</v>
      </c>
      <c r="I47607">
        <v>0</v>
      </c>
      <c r="J47607">
        <v>1425.22</v>
      </c>
      <c r="K47607">
        <v>42</v>
      </c>
      <c r="L47607">
        <v>2</v>
      </c>
      <c r="M47607">
        <v>120122.38515318092</v>
      </c>
      <c r="N47607">
        <v>18</v>
      </c>
      <c r="O47607">
        <v>70.226255462166392</v>
      </c>
      <c r="P47607" t="str">
        <f t="shared" si="1486"/>
        <v>Grad School</v>
      </c>
      <c r="Q47607">
        <f t="shared" si="1487"/>
        <v>11.696266378320217</v>
      </c>
    </row>
    <row r="47608" spans="1:17">
      <c r="A47608">
        <v>2024</v>
      </c>
      <c r="B47608">
        <v>24939</v>
      </c>
      <c r="C47608">
        <v>3</v>
      </c>
      <c r="D47608">
        <v>20230300310200</v>
      </c>
      <c r="E47608">
        <v>1</v>
      </c>
      <c r="F47608">
        <v>1311.48</v>
      </c>
      <c r="G47608">
        <v>2</v>
      </c>
      <c r="H47608">
        <v>20230300310202</v>
      </c>
      <c r="I47608">
        <v>202303003102021</v>
      </c>
      <c r="J47608">
        <v>1311.48</v>
      </c>
      <c r="K47608">
        <v>35</v>
      </c>
      <c r="L47608">
        <v>1</v>
      </c>
      <c r="M47608">
        <v>49170.293102651493</v>
      </c>
      <c r="N47608">
        <v>12</v>
      </c>
      <c r="O47608">
        <v>69.424240779841469</v>
      </c>
      <c r="P47608" t="str">
        <f t="shared" si="1486"/>
        <v>High School</v>
      </c>
      <c r="Q47608">
        <f t="shared" si="1487"/>
        <v>10.803044921393942</v>
      </c>
    </row>
    <row r="47609" spans="1:17">
      <c r="A47609">
        <v>2024</v>
      </c>
      <c r="B47609">
        <v>25076</v>
      </c>
      <c r="C47609">
        <v>3</v>
      </c>
      <c r="D47609">
        <v>20240100314700</v>
      </c>
      <c r="E47609">
        <v>1</v>
      </c>
      <c r="F47609">
        <v>1791.87</v>
      </c>
      <c r="G47609">
        <v>1</v>
      </c>
      <c r="H47609">
        <v>20240100314701</v>
      </c>
      <c r="I47609">
        <v>202401003147011</v>
      </c>
      <c r="J47609">
        <v>1791.87</v>
      </c>
      <c r="K47609">
        <v>59</v>
      </c>
      <c r="L47609">
        <v>1</v>
      </c>
      <c r="M47609">
        <v>91542.308315715112</v>
      </c>
      <c r="N47609">
        <v>16</v>
      </c>
      <c r="O47609">
        <v>70.288662312146869</v>
      </c>
      <c r="P47609" t="str">
        <f t="shared" si="1486"/>
        <v>College</v>
      </c>
      <c r="Q47609">
        <f t="shared" si="1487"/>
        <v>11.424556530360263</v>
      </c>
    </row>
    <row r="47610" spans="1:17">
      <c r="A47610">
        <v>2024</v>
      </c>
      <c r="B47610">
        <v>25511</v>
      </c>
      <c r="C47610">
        <v>3</v>
      </c>
      <c r="D47610">
        <v>0</v>
      </c>
      <c r="E47610">
        <v>1</v>
      </c>
      <c r="F47610">
        <v>2436.1999999999998</v>
      </c>
      <c r="G47610">
        <v>1</v>
      </c>
      <c r="H47610">
        <v>0</v>
      </c>
      <c r="I47610">
        <v>0</v>
      </c>
      <c r="J47610">
        <v>2436.1999999999998</v>
      </c>
      <c r="K47610">
        <v>38</v>
      </c>
      <c r="L47610">
        <v>1</v>
      </c>
      <c r="M47610">
        <v>78013.929366502314</v>
      </c>
      <c r="N47610">
        <v>14</v>
      </c>
      <c r="O47610">
        <v>66.78956118749467</v>
      </c>
      <c r="P47610" t="str">
        <f t="shared" si="1486"/>
        <v>College</v>
      </c>
      <c r="Q47610">
        <f t="shared" si="1487"/>
        <v>11.264642671349753</v>
      </c>
    </row>
    <row r="47611" spans="1:17">
      <c r="A47611">
        <v>2024</v>
      </c>
      <c r="B47611">
        <v>25644</v>
      </c>
      <c r="C47611">
        <v>3</v>
      </c>
      <c r="D47611">
        <v>20230200450100</v>
      </c>
      <c r="E47611">
        <v>1</v>
      </c>
      <c r="F47611">
        <v>3714.96</v>
      </c>
      <c r="G47611">
        <v>2</v>
      </c>
      <c r="H47611">
        <v>20230200450102</v>
      </c>
      <c r="I47611">
        <v>202302004501021</v>
      </c>
      <c r="J47611">
        <v>3714.96</v>
      </c>
      <c r="K47611">
        <v>46</v>
      </c>
      <c r="L47611">
        <v>1</v>
      </c>
      <c r="M47611">
        <v>93326.325759090163</v>
      </c>
      <c r="N47611">
        <v>16</v>
      </c>
      <c r="O47611">
        <v>69.331897662974114</v>
      </c>
      <c r="P47611" t="str">
        <f t="shared" si="1486"/>
        <v>College</v>
      </c>
      <c r="Q47611">
        <f t="shared" si="1487"/>
        <v>11.443857509511941</v>
      </c>
    </row>
    <row r="47612" spans="1:17">
      <c r="A47612">
        <v>2024</v>
      </c>
      <c r="B47612">
        <v>25647</v>
      </c>
      <c r="C47612">
        <v>3</v>
      </c>
      <c r="D47612">
        <v>20221203415100</v>
      </c>
      <c r="E47612">
        <v>1</v>
      </c>
      <c r="F47612">
        <v>3764.19</v>
      </c>
      <c r="G47612">
        <v>1</v>
      </c>
      <c r="H47612">
        <v>20221203415101</v>
      </c>
      <c r="I47612">
        <v>202212034151011</v>
      </c>
      <c r="J47612">
        <v>3764.19</v>
      </c>
      <c r="K47612">
        <v>56</v>
      </c>
      <c r="L47612">
        <v>1</v>
      </c>
      <c r="M47612">
        <v>103613.14510421998</v>
      </c>
      <c r="N47612">
        <v>16</v>
      </c>
      <c r="O47612">
        <v>70.137780525443262</v>
      </c>
      <c r="P47612" t="str">
        <f t="shared" si="1486"/>
        <v>College</v>
      </c>
      <c r="Q47612">
        <f t="shared" si="1487"/>
        <v>11.548419484003889</v>
      </c>
    </row>
    <row r="47613" spans="1:17">
      <c r="A47613">
        <v>2024</v>
      </c>
      <c r="B47613">
        <v>25834</v>
      </c>
      <c r="C47613">
        <v>3</v>
      </c>
      <c r="D47613">
        <v>0</v>
      </c>
      <c r="E47613">
        <v>1</v>
      </c>
      <c r="F47613">
        <v>2680.13</v>
      </c>
      <c r="G47613">
        <v>2</v>
      </c>
      <c r="H47613">
        <v>0</v>
      </c>
      <c r="I47613">
        <v>0</v>
      </c>
      <c r="J47613">
        <v>2680.13</v>
      </c>
      <c r="K47613">
        <v>36</v>
      </c>
      <c r="L47613">
        <v>1</v>
      </c>
      <c r="M47613">
        <v>119550.7815678047</v>
      </c>
      <c r="N47613">
        <v>18</v>
      </c>
      <c r="O47613">
        <v>70.245892381197876</v>
      </c>
      <c r="P47613" t="str">
        <f t="shared" si="1486"/>
        <v>Grad School</v>
      </c>
      <c r="Q47613">
        <f t="shared" si="1487"/>
        <v>11.691496510446068</v>
      </c>
    </row>
    <row r="47614" spans="1:17">
      <c r="A47614">
        <v>2024</v>
      </c>
      <c r="B47614">
        <v>26104</v>
      </c>
      <c r="C47614">
        <v>3</v>
      </c>
      <c r="D47614">
        <v>20230200453000</v>
      </c>
      <c r="E47614">
        <v>1</v>
      </c>
      <c r="F47614">
        <v>4278.43</v>
      </c>
      <c r="G47614">
        <v>1</v>
      </c>
      <c r="H47614">
        <v>20230200453001</v>
      </c>
      <c r="I47614">
        <v>202302004530011</v>
      </c>
      <c r="J47614">
        <v>4278.43</v>
      </c>
      <c r="K47614">
        <v>48</v>
      </c>
      <c r="L47614">
        <v>1</v>
      </c>
      <c r="M47614">
        <v>49660.644974702969</v>
      </c>
      <c r="N47614">
        <v>12</v>
      </c>
      <c r="O47614">
        <v>67.45005574695422</v>
      </c>
      <c r="P47614" t="str">
        <f t="shared" si="1486"/>
        <v>High School</v>
      </c>
      <c r="Q47614">
        <f t="shared" si="1487"/>
        <v>10.812968046788992</v>
      </c>
    </row>
    <row r="47615" spans="1:17">
      <c r="A47615">
        <v>2024</v>
      </c>
      <c r="B47615">
        <v>26196</v>
      </c>
      <c r="C47615">
        <v>3</v>
      </c>
      <c r="D47615">
        <v>0</v>
      </c>
      <c r="E47615">
        <v>1</v>
      </c>
      <c r="F47615">
        <v>1839.2</v>
      </c>
      <c r="G47615">
        <v>2</v>
      </c>
      <c r="H47615">
        <v>0</v>
      </c>
      <c r="I47615">
        <v>0</v>
      </c>
      <c r="J47615">
        <v>1839.2</v>
      </c>
      <c r="K47615">
        <v>35</v>
      </c>
      <c r="L47615">
        <v>2</v>
      </c>
      <c r="M47615">
        <v>118452.21908685198</v>
      </c>
      <c r="N47615">
        <v>18</v>
      </c>
      <c r="O47615">
        <v>69.881287775709538</v>
      </c>
      <c r="P47615" t="str">
        <f t="shared" si="1486"/>
        <v>Grad School</v>
      </c>
      <c r="Q47615">
        <f t="shared" si="1487"/>
        <v>11.682264943787571</v>
      </c>
    </row>
    <row r="47616" spans="1:17">
      <c r="A47616">
        <v>2024</v>
      </c>
      <c r="B47616">
        <v>27227</v>
      </c>
      <c r="C47616">
        <v>3</v>
      </c>
      <c r="D47616">
        <v>20221204595100</v>
      </c>
      <c r="E47616">
        <v>1</v>
      </c>
      <c r="F47616">
        <v>563.97</v>
      </c>
      <c r="G47616">
        <v>1</v>
      </c>
      <c r="H47616">
        <v>20221204595101</v>
      </c>
      <c r="I47616">
        <v>202212045951011</v>
      </c>
      <c r="J47616">
        <v>563.97</v>
      </c>
      <c r="K47616">
        <v>35</v>
      </c>
      <c r="L47616">
        <v>1</v>
      </c>
      <c r="M47616">
        <v>78163.211904792232</v>
      </c>
      <c r="N47616">
        <v>14</v>
      </c>
      <c r="O47616">
        <v>70.964867720043685</v>
      </c>
      <c r="P47616" t="str">
        <f t="shared" si="1486"/>
        <v>College</v>
      </c>
      <c r="Q47616">
        <f t="shared" si="1487"/>
        <v>11.266554379843571</v>
      </c>
    </row>
    <row r="47617" spans="1:17">
      <c r="A47617">
        <v>2024</v>
      </c>
      <c r="B47617">
        <v>27940</v>
      </c>
      <c r="C47617">
        <v>3</v>
      </c>
      <c r="D47617">
        <v>0</v>
      </c>
      <c r="E47617">
        <v>1</v>
      </c>
      <c r="F47617">
        <v>514.22</v>
      </c>
      <c r="G47617">
        <v>1</v>
      </c>
      <c r="H47617">
        <v>0</v>
      </c>
      <c r="I47617">
        <v>0</v>
      </c>
      <c r="J47617">
        <v>514.22</v>
      </c>
      <c r="K47617">
        <v>42</v>
      </c>
      <c r="L47617">
        <v>1</v>
      </c>
      <c r="M47617">
        <v>99398.753555314674</v>
      </c>
      <c r="N47617">
        <v>16</v>
      </c>
      <c r="O47617">
        <v>70.016499937440557</v>
      </c>
      <c r="P47617" t="str">
        <f t="shared" si="1486"/>
        <v>College</v>
      </c>
      <c r="Q47617">
        <f t="shared" si="1487"/>
        <v>11.50689485288108</v>
      </c>
    </row>
    <row r="47618" spans="1:17">
      <c r="A47618">
        <v>2024</v>
      </c>
      <c r="B47618">
        <v>28085</v>
      </c>
      <c r="C47618">
        <v>3</v>
      </c>
      <c r="D47618">
        <v>20230100727800</v>
      </c>
      <c r="E47618">
        <v>1</v>
      </c>
      <c r="F47618">
        <v>713.72</v>
      </c>
      <c r="G47618">
        <v>1</v>
      </c>
      <c r="H47618">
        <v>20230100727801</v>
      </c>
      <c r="I47618">
        <v>202301007278011</v>
      </c>
      <c r="J47618">
        <v>713.72</v>
      </c>
      <c r="K47618">
        <v>59</v>
      </c>
      <c r="L47618">
        <v>2</v>
      </c>
      <c r="M47618">
        <v>97923.518583771176</v>
      </c>
      <c r="N47618">
        <v>16</v>
      </c>
      <c r="O47618">
        <v>68.746605751514366</v>
      </c>
      <c r="P47618" t="str">
        <f t="shared" si="1486"/>
        <v>College</v>
      </c>
      <c r="Q47618">
        <f t="shared" si="1487"/>
        <v>11.491942030349866</v>
      </c>
    </row>
    <row r="47619" spans="1:17">
      <c r="A47619">
        <v>2024</v>
      </c>
      <c r="B47619">
        <v>28141</v>
      </c>
      <c r="C47619">
        <v>3</v>
      </c>
      <c r="D47619">
        <v>20240300733600</v>
      </c>
      <c r="E47619">
        <v>1</v>
      </c>
      <c r="F47619">
        <v>639.91999999999996</v>
      </c>
      <c r="G47619">
        <v>2</v>
      </c>
      <c r="H47619">
        <v>20240300733602</v>
      </c>
      <c r="I47619">
        <v>202403007336021</v>
      </c>
      <c r="J47619">
        <v>639.91999999999996</v>
      </c>
      <c r="K47619">
        <v>48</v>
      </c>
      <c r="L47619">
        <v>1</v>
      </c>
      <c r="M47619">
        <v>97096.744986410093</v>
      </c>
      <c r="N47619">
        <v>16</v>
      </c>
      <c r="O47619">
        <v>71.471871758478315</v>
      </c>
      <c r="P47619" t="str">
        <f t="shared" ref="P47619:P47682" si="1488">IF(N47619&lt;=12,"High School",IF(N47619&lt;=16,"College","Grad School"))</f>
        <v>College</v>
      </c>
      <c r="Q47619">
        <f t="shared" ref="Q47619:Q47682" si="1489">LN(M47619)</f>
        <v>11.483463131435453</v>
      </c>
    </row>
    <row r="47620" spans="1:17">
      <c r="A47620">
        <v>2024</v>
      </c>
      <c r="B47620">
        <v>28579</v>
      </c>
      <c r="C47620">
        <v>3</v>
      </c>
      <c r="D47620">
        <v>20240300738900</v>
      </c>
      <c r="E47620">
        <v>1</v>
      </c>
      <c r="F47620">
        <v>309.60000000000002</v>
      </c>
      <c r="G47620">
        <v>1</v>
      </c>
      <c r="H47620">
        <v>20240300738901</v>
      </c>
      <c r="I47620">
        <v>202403007389011</v>
      </c>
      <c r="J47620">
        <v>309.60000000000002</v>
      </c>
      <c r="K47620">
        <v>26</v>
      </c>
      <c r="L47620">
        <v>1</v>
      </c>
      <c r="M47620">
        <v>94829.081654685579</v>
      </c>
      <c r="N47620">
        <v>16</v>
      </c>
      <c r="O47620">
        <v>70.267850882403039</v>
      </c>
      <c r="P47620" t="str">
        <f t="shared" si="1488"/>
        <v>College</v>
      </c>
      <c r="Q47620">
        <f t="shared" si="1489"/>
        <v>11.459831409708617</v>
      </c>
    </row>
    <row r="47621" spans="1:17">
      <c r="A47621">
        <v>2024</v>
      </c>
      <c r="B47621">
        <v>28658</v>
      </c>
      <c r="C47621">
        <v>3</v>
      </c>
      <c r="D47621">
        <v>20240300736500</v>
      </c>
      <c r="E47621">
        <v>1</v>
      </c>
      <c r="F47621">
        <v>739.46</v>
      </c>
      <c r="G47621">
        <v>1</v>
      </c>
      <c r="H47621">
        <v>20240300736501</v>
      </c>
      <c r="I47621">
        <v>202403007365011</v>
      </c>
      <c r="J47621">
        <v>739.46</v>
      </c>
      <c r="K47621">
        <v>56</v>
      </c>
      <c r="L47621">
        <v>1</v>
      </c>
      <c r="M47621">
        <v>136859.06396673893</v>
      </c>
      <c r="N47621">
        <v>20</v>
      </c>
      <c r="O47621">
        <v>68.623172110653513</v>
      </c>
      <c r="P47621" t="str">
        <f t="shared" si="1488"/>
        <v>Grad School</v>
      </c>
      <c r="Q47621">
        <f t="shared" si="1489"/>
        <v>11.826706945134415</v>
      </c>
    </row>
    <row r="47622" spans="1:17">
      <c r="A47622">
        <v>2024</v>
      </c>
      <c r="B47622">
        <v>29193</v>
      </c>
      <c r="C47622">
        <v>3</v>
      </c>
      <c r="D47622">
        <v>20221203653500</v>
      </c>
      <c r="E47622">
        <v>1</v>
      </c>
      <c r="F47622">
        <v>1492.26</v>
      </c>
      <c r="G47622">
        <v>1</v>
      </c>
      <c r="H47622">
        <v>20221203653501</v>
      </c>
      <c r="I47622">
        <v>202212036535011</v>
      </c>
      <c r="J47622">
        <v>1492.26</v>
      </c>
      <c r="K47622">
        <v>60</v>
      </c>
      <c r="L47622">
        <v>2</v>
      </c>
      <c r="M47622">
        <v>90186.956491636098</v>
      </c>
      <c r="N47622">
        <v>16</v>
      </c>
      <c r="O47622">
        <v>68.161616023578006</v>
      </c>
      <c r="P47622" t="str">
        <f t="shared" si="1488"/>
        <v>College</v>
      </c>
      <c r="Q47622">
        <f t="shared" si="1489"/>
        <v>11.409640089071303</v>
      </c>
    </row>
    <row r="47623" spans="1:17">
      <c r="A47623">
        <v>2024</v>
      </c>
      <c r="B47623">
        <v>29251</v>
      </c>
      <c r="C47623">
        <v>3</v>
      </c>
      <c r="D47623">
        <v>20240300488100</v>
      </c>
      <c r="E47623">
        <v>1</v>
      </c>
      <c r="F47623">
        <v>1795.98</v>
      </c>
      <c r="G47623">
        <v>1</v>
      </c>
      <c r="H47623">
        <v>20240300488101</v>
      </c>
      <c r="I47623">
        <v>202403004881011</v>
      </c>
      <c r="J47623">
        <v>1795.98</v>
      </c>
      <c r="K47623">
        <v>59</v>
      </c>
      <c r="L47623">
        <v>1</v>
      </c>
      <c r="M47623">
        <v>140258.46869517761</v>
      </c>
      <c r="N47623">
        <v>20</v>
      </c>
      <c r="O47623">
        <v>72.09797769470525</v>
      </c>
      <c r="P47623" t="str">
        <f t="shared" si="1488"/>
        <v>Grad School</v>
      </c>
      <c r="Q47623">
        <f t="shared" si="1489"/>
        <v>11.851242204415287</v>
      </c>
    </row>
    <row r="47624" spans="1:17">
      <c r="A47624">
        <v>2024</v>
      </c>
      <c r="B47624">
        <v>29333</v>
      </c>
      <c r="C47624">
        <v>3</v>
      </c>
      <c r="D47624">
        <v>20240300496200</v>
      </c>
      <c r="E47624">
        <v>1</v>
      </c>
      <c r="F47624">
        <v>944.89</v>
      </c>
      <c r="G47624">
        <v>1</v>
      </c>
      <c r="H47624">
        <v>20240300496201</v>
      </c>
      <c r="I47624">
        <v>202403004962011</v>
      </c>
      <c r="J47624">
        <v>944.89</v>
      </c>
      <c r="K47624">
        <v>50</v>
      </c>
      <c r="L47624">
        <v>1</v>
      </c>
      <c r="M47624">
        <v>96309.378664195829</v>
      </c>
      <c r="N47624">
        <v>16</v>
      </c>
      <c r="O47624">
        <v>69.274131779822014</v>
      </c>
      <c r="P47624" t="str">
        <f t="shared" si="1488"/>
        <v>College</v>
      </c>
      <c r="Q47624">
        <f t="shared" si="1489"/>
        <v>11.475320983118834</v>
      </c>
    </row>
    <row r="47625" spans="1:17">
      <c r="A47625">
        <v>2024</v>
      </c>
      <c r="B47625">
        <v>29374</v>
      </c>
      <c r="C47625">
        <v>3</v>
      </c>
      <c r="D47625">
        <v>20221203633800</v>
      </c>
      <c r="E47625">
        <v>1</v>
      </c>
      <c r="F47625">
        <v>875.29</v>
      </c>
      <c r="G47625">
        <v>1</v>
      </c>
      <c r="H47625">
        <v>20221203633801</v>
      </c>
      <c r="I47625">
        <v>202212036338011</v>
      </c>
      <c r="J47625">
        <v>875.29</v>
      </c>
      <c r="K47625">
        <v>42</v>
      </c>
      <c r="L47625">
        <v>1</v>
      </c>
      <c r="M47625">
        <v>98086.191905838379</v>
      </c>
      <c r="N47625">
        <v>16</v>
      </c>
      <c r="O47625">
        <v>71.714944130036628</v>
      </c>
      <c r="P47625" t="str">
        <f t="shared" si="1488"/>
        <v>College</v>
      </c>
      <c r="Q47625">
        <f t="shared" si="1489"/>
        <v>11.493601880354332</v>
      </c>
    </row>
    <row r="47626" spans="1:17">
      <c r="A47626">
        <v>2024</v>
      </c>
      <c r="B47626">
        <v>29430</v>
      </c>
      <c r="C47626">
        <v>3</v>
      </c>
      <c r="D47626">
        <v>20240200491200</v>
      </c>
      <c r="E47626">
        <v>1</v>
      </c>
      <c r="F47626">
        <v>1695.4</v>
      </c>
      <c r="G47626">
        <v>1</v>
      </c>
      <c r="H47626">
        <v>20240200491201</v>
      </c>
      <c r="I47626">
        <v>202402004912011</v>
      </c>
      <c r="J47626">
        <v>1695.4</v>
      </c>
      <c r="K47626">
        <v>46</v>
      </c>
      <c r="L47626">
        <v>1</v>
      </c>
      <c r="M47626">
        <v>118246.07793950549</v>
      </c>
      <c r="N47626">
        <v>18</v>
      </c>
      <c r="O47626">
        <v>70.800405271415528</v>
      </c>
      <c r="P47626" t="str">
        <f t="shared" si="1488"/>
        <v>Grad School</v>
      </c>
      <c r="Q47626">
        <f t="shared" si="1489"/>
        <v>11.680523138273516</v>
      </c>
    </row>
    <row r="47627" spans="1:17">
      <c r="A47627">
        <v>2024</v>
      </c>
      <c r="B47627">
        <v>29503</v>
      </c>
      <c r="C47627">
        <v>3</v>
      </c>
      <c r="D47627">
        <v>20230100490500</v>
      </c>
      <c r="E47627">
        <v>1</v>
      </c>
      <c r="F47627">
        <v>1929.48</v>
      </c>
      <c r="G47627">
        <v>1</v>
      </c>
      <c r="H47627">
        <v>20230100490501</v>
      </c>
      <c r="I47627">
        <v>202301004905011</v>
      </c>
      <c r="J47627">
        <v>1929.48</v>
      </c>
      <c r="K47627">
        <v>38</v>
      </c>
      <c r="L47627">
        <v>2</v>
      </c>
      <c r="M47627">
        <v>100185.07076919892</v>
      </c>
      <c r="N47627">
        <v>16</v>
      </c>
      <c r="O47627">
        <v>72.063446663238167</v>
      </c>
      <c r="P47627" t="str">
        <f t="shared" si="1488"/>
        <v>College</v>
      </c>
      <c r="Q47627">
        <f t="shared" si="1489"/>
        <v>11.514774462212774</v>
      </c>
    </row>
    <row r="47628" spans="1:17">
      <c r="A47628">
        <v>2024</v>
      </c>
      <c r="B47628">
        <v>29587</v>
      </c>
      <c r="C47628">
        <v>3</v>
      </c>
      <c r="D47628">
        <v>20230200485000</v>
      </c>
      <c r="E47628">
        <v>1</v>
      </c>
      <c r="F47628">
        <v>1005.63</v>
      </c>
      <c r="G47628">
        <v>1</v>
      </c>
      <c r="H47628">
        <v>20230200485002</v>
      </c>
      <c r="I47628">
        <v>202302004850021</v>
      </c>
      <c r="J47628">
        <v>1005.63</v>
      </c>
      <c r="K47628">
        <v>40</v>
      </c>
      <c r="L47628">
        <v>1</v>
      </c>
      <c r="M47628">
        <v>53183.723412262465</v>
      </c>
      <c r="N47628">
        <v>12</v>
      </c>
      <c r="O47628">
        <v>70.135138643057559</v>
      </c>
      <c r="P47628" t="str">
        <f t="shared" si="1488"/>
        <v>High School</v>
      </c>
      <c r="Q47628">
        <f t="shared" si="1489"/>
        <v>10.88150767761989</v>
      </c>
    </row>
    <row r="47629" spans="1:17">
      <c r="A47629">
        <v>2024</v>
      </c>
      <c r="B47629">
        <v>30238</v>
      </c>
      <c r="C47629">
        <v>3</v>
      </c>
      <c r="D47629">
        <v>20230200318500</v>
      </c>
      <c r="E47629">
        <v>1</v>
      </c>
      <c r="F47629">
        <v>1894.09</v>
      </c>
      <c r="G47629">
        <v>2</v>
      </c>
      <c r="H47629">
        <v>20230200318502</v>
      </c>
      <c r="I47629">
        <v>202302003185021</v>
      </c>
      <c r="J47629">
        <v>1894.09</v>
      </c>
      <c r="K47629">
        <v>58</v>
      </c>
      <c r="L47629">
        <v>1</v>
      </c>
      <c r="M47629">
        <v>99965.059716156306</v>
      </c>
      <c r="N47629">
        <v>16</v>
      </c>
      <c r="O47629">
        <v>69.981837455401816</v>
      </c>
      <c r="P47629" t="str">
        <f t="shared" si="1488"/>
        <v>College</v>
      </c>
      <c r="Q47629">
        <f t="shared" si="1489"/>
        <v>11.512576001076397</v>
      </c>
    </row>
    <row r="47630" spans="1:17">
      <c r="A47630">
        <v>2024</v>
      </c>
      <c r="B47630">
        <v>30525</v>
      </c>
      <c r="C47630">
        <v>3</v>
      </c>
      <c r="D47630">
        <v>20231200321800</v>
      </c>
      <c r="E47630">
        <v>1</v>
      </c>
      <c r="F47630">
        <v>1391.94</v>
      </c>
      <c r="G47630">
        <v>1</v>
      </c>
      <c r="H47630">
        <v>20231200321801</v>
      </c>
      <c r="I47630">
        <v>202312003218011</v>
      </c>
      <c r="J47630">
        <v>1391.94</v>
      </c>
      <c r="K47630">
        <v>44</v>
      </c>
      <c r="L47630">
        <v>2</v>
      </c>
      <c r="M47630">
        <v>100889.54131919447</v>
      </c>
      <c r="N47630">
        <v>16</v>
      </c>
      <c r="O47630">
        <v>70.585299897596585</v>
      </c>
      <c r="P47630" t="str">
        <f t="shared" si="1488"/>
        <v>College</v>
      </c>
      <c r="Q47630">
        <f t="shared" si="1489"/>
        <v>11.52178154704651</v>
      </c>
    </row>
    <row r="47631" spans="1:17">
      <c r="A47631">
        <v>2024</v>
      </c>
      <c r="B47631">
        <v>31160</v>
      </c>
      <c r="C47631">
        <v>3</v>
      </c>
      <c r="D47631">
        <v>20230200146900</v>
      </c>
      <c r="E47631">
        <v>1</v>
      </c>
      <c r="F47631">
        <v>322.26</v>
      </c>
      <c r="G47631">
        <v>2</v>
      </c>
      <c r="H47631">
        <v>20230200146902</v>
      </c>
      <c r="I47631">
        <v>202302001469021</v>
      </c>
      <c r="J47631">
        <v>322.26</v>
      </c>
      <c r="K47631">
        <v>53</v>
      </c>
      <c r="L47631">
        <v>1</v>
      </c>
      <c r="M47631">
        <v>117034.99708079787</v>
      </c>
      <c r="N47631">
        <v>18</v>
      </c>
      <c r="O47631">
        <v>71.034448186229625</v>
      </c>
      <c r="P47631" t="str">
        <f t="shared" si="1488"/>
        <v>Grad School</v>
      </c>
      <c r="Q47631">
        <f t="shared" si="1489"/>
        <v>11.67022828940102</v>
      </c>
    </row>
    <row r="47632" spans="1:17">
      <c r="A47632">
        <v>2024</v>
      </c>
      <c r="B47632">
        <v>31332</v>
      </c>
      <c r="C47632">
        <v>3</v>
      </c>
      <c r="D47632">
        <v>20240200148500</v>
      </c>
      <c r="E47632">
        <v>1</v>
      </c>
      <c r="F47632">
        <v>484.71</v>
      </c>
      <c r="G47632">
        <v>1</v>
      </c>
      <c r="H47632">
        <v>20240200148501</v>
      </c>
      <c r="I47632">
        <v>202402001485011</v>
      </c>
      <c r="J47632">
        <v>484.71</v>
      </c>
      <c r="K47632">
        <v>37</v>
      </c>
      <c r="L47632">
        <v>1</v>
      </c>
      <c r="M47632">
        <v>139893.25942534188</v>
      </c>
      <c r="N47632">
        <v>20</v>
      </c>
      <c r="O47632">
        <v>69.394496854102016</v>
      </c>
      <c r="P47632" t="str">
        <f t="shared" si="1488"/>
        <v>Grad School</v>
      </c>
      <c r="Q47632">
        <f t="shared" si="1489"/>
        <v>11.848634978115699</v>
      </c>
    </row>
    <row r="47633" spans="1:17">
      <c r="A47633">
        <v>2024</v>
      </c>
      <c r="B47633">
        <v>31350</v>
      </c>
      <c r="C47633">
        <v>3</v>
      </c>
      <c r="D47633">
        <v>20221201137800</v>
      </c>
      <c r="E47633">
        <v>1</v>
      </c>
      <c r="F47633">
        <v>923.52</v>
      </c>
      <c r="G47633">
        <v>1</v>
      </c>
      <c r="H47633">
        <v>20221201137801</v>
      </c>
      <c r="I47633">
        <v>202212011378011</v>
      </c>
      <c r="J47633">
        <v>923.52</v>
      </c>
      <c r="K47633">
        <v>59</v>
      </c>
      <c r="L47633">
        <v>1</v>
      </c>
      <c r="M47633">
        <v>113831.05218516223</v>
      </c>
      <c r="N47633">
        <v>18</v>
      </c>
      <c r="O47633">
        <v>68.613035727712358</v>
      </c>
      <c r="P47633" t="str">
        <f t="shared" si="1488"/>
        <v>Grad School</v>
      </c>
      <c r="Q47633">
        <f t="shared" si="1489"/>
        <v>11.642470629755081</v>
      </c>
    </row>
    <row r="47634" spans="1:17">
      <c r="A47634">
        <v>2024</v>
      </c>
      <c r="B47634">
        <v>31517</v>
      </c>
      <c r="C47634">
        <v>3</v>
      </c>
      <c r="D47634">
        <v>0</v>
      </c>
      <c r="E47634">
        <v>1</v>
      </c>
      <c r="F47634">
        <v>400.92</v>
      </c>
      <c r="G47634">
        <v>1</v>
      </c>
      <c r="H47634">
        <v>0</v>
      </c>
      <c r="I47634">
        <v>0</v>
      </c>
      <c r="J47634">
        <v>400.92</v>
      </c>
      <c r="K47634">
        <v>38</v>
      </c>
      <c r="L47634">
        <v>1</v>
      </c>
      <c r="M47634">
        <v>100917.24924049915</v>
      </c>
      <c r="N47634">
        <v>16</v>
      </c>
      <c r="O47634">
        <v>67.447733349877737</v>
      </c>
      <c r="P47634" t="str">
        <f t="shared" si="1488"/>
        <v>College</v>
      </c>
      <c r="Q47634">
        <f t="shared" si="1489"/>
        <v>11.522056145551367</v>
      </c>
    </row>
    <row r="47635" spans="1:17">
      <c r="A47635">
        <v>2024</v>
      </c>
      <c r="B47635">
        <v>32534</v>
      </c>
      <c r="C47635">
        <v>3</v>
      </c>
      <c r="D47635">
        <v>20230503009400</v>
      </c>
      <c r="E47635">
        <v>1</v>
      </c>
      <c r="F47635">
        <v>6068.86</v>
      </c>
      <c r="G47635">
        <v>1</v>
      </c>
      <c r="H47635">
        <v>20230503009401</v>
      </c>
      <c r="I47635">
        <v>202305030094011</v>
      </c>
      <c r="J47635">
        <v>6068.86</v>
      </c>
      <c r="K47635">
        <v>30</v>
      </c>
      <c r="L47635">
        <v>1</v>
      </c>
      <c r="M47635">
        <v>91890.563256101712</v>
      </c>
      <c r="N47635">
        <v>16</v>
      </c>
      <c r="O47635">
        <v>72.224982227903894</v>
      </c>
      <c r="P47635" t="str">
        <f t="shared" si="1488"/>
        <v>College</v>
      </c>
      <c r="Q47635">
        <f t="shared" si="1489"/>
        <v>11.428353618154038</v>
      </c>
    </row>
    <row r="47636" spans="1:17">
      <c r="A47636">
        <v>2024</v>
      </c>
      <c r="B47636">
        <v>32701</v>
      </c>
      <c r="C47636">
        <v>3</v>
      </c>
      <c r="D47636">
        <v>0</v>
      </c>
      <c r="E47636">
        <v>1</v>
      </c>
      <c r="F47636">
        <v>4771.84</v>
      </c>
      <c r="G47636">
        <v>1</v>
      </c>
      <c r="H47636">
        <v>0</v>
      </c>
      <c r="I47636">
        <v>0</v>
      </c>
      <c r="J47636">
        <v>4771.84</v>
      </c>
      <c r="K47636">
        <v>39</v>
      </c>
      <c r="L47636">
        <v>1</v>
      </c>
      <c r="M47636">
        <v>116524.12954231739</v>
      </c>
      <c r="N47636">
        <v>18</v>
      </c>
      <c r="O47636">
        <v>69.258981644685363</v>
      </c>
      <c r="P47636" t="str">
        <f t="shared" si="1488"/>
        <v>Grad School</v>
      </c>
      <c r="Q47636">
        <f t="shared" si="1489"/>
        <v>11.66585365107631</v>
      </c>
    </row>
    <row r="47637" spans="1:17">
      <c r="A47637">
        <v>2024</v>
      </c>
      <c r="B47637">
        <v>33080</v>
      </c>
      <c r="C47637">
        <v>3</v>
      </c>
      <c r="D47637">
        <v>20230200159300</v>
      </c>
      <c r="E47637">
        <v>1</v>
      </c>
      <c r="F47637">
        <v>387.03</v>
      </c>
      <c r="G47637">
        <v>1</v>
      </c>
      <c r="H47637">
        <v>20230200159301</v>
      </c>
      <c r="I47637">
        <v>202302001593011</v>
      </c>
      <c r="J47637">
        <v>387.03</v>
      </c>
      <c r="K47637">
        <v>52</v>
      </c>
      <c r="L47637">
        <v>2</v>
      </c>
      <c r="M47637">
        <v>144589.30294963435</v>
      </c>
      <c r="N47637">
        <v>20</v>
      </c>
      <c r="O47637">
        <v>68.289833310936416</v>
      </c>
      <c r="P47637" t="str">
        <f t="shared" si="1488"/>
        <v>Grad School</v>
      </c>
      <c r="Q47637">
        <f t="shared" si="1489"/>
        <v>11.881652609135211</v>
      </c>
    </row>
    <row r="47638" spans="1:17">
      <c r="A47638">
        <v>2024</v>
      </c>
      <c r="B47638">
        <v>33162</v>
      </c>
      <c r="C47638">
        <v>3</v>
      </c>
      <c r="D47638">
        <v>20230100176000</v>
      </c>
      <c r="E47638">
        <v>1</v>
      </c>
      <c r="F47638">
        <v>430.06</v>
      </c>
      <c r="G47638">
        <v>1</v>
      </c>
      <c r="H47638">
        <v>20230100176001</v>
      </c>
      <c r="I47638">
        <v>202301001760011</v>
      </c>
      <c r="J47638">
        <v>430.06</v>
      </c>
      <c r="K47638">
        <v>52</v>
      </c>
      <c r="L47638">
        <v>1</v>
      </c>
      <c r="M47638">
        <v>116019.91179419815</v>
      </c>
      <c r="N47638">
        <v>18</v>
      </c>
      <c r="O47638">
        <v>71.408004935354228</v>
      </c>
      <c r="P47638" t="str">
        <f t="shared" si="1488"/>
        <v>Grad School</v>
      </c>
      <c r="Q47638">
        <f t="shared" si="1489"/>
        <v>11.661517108756003</v>
      </c>
    </row>
    <row r="47639" spans="1:17">
      <c r="A47639">
        <v>2024</v>
      </c>
      <c r="B47639">
        <v>33440</v>
      </c>
      <c r="C47639">
        <v>3</v>
      </c>
      <c r="D47639">
        <v>20231200160500</v>
      </c>
      <c r="E47639">
        <v>1</v>
      </c>
      <c r="F47639">
        <v>204.89</v>
      </c>
      <c r="G47639">
        <v>2</v>
      </c>
      <c r="H47639">
        <v>20231200160502</v>
      </c>
      <c r="I47639">
        <v>202312001605021</v>
      </c>
      <c r="J47639">
        <v>204.89</v>
      </c>
      <c r="K47639">
        <v>43</v>
      </c>
      <c r="L47639">
        <v>1</v>
      </c>
      <c r="M47639">
        <v>117668.3908781824</v>
      </c>
      <c r="N47639">
        <v>18</v>
      </c>
      <c r="O47639">
        <v>69.918995633649374</v>
      </c>
      <c r="P47639" t="str">
        <f t="shared" si="1488"/>
        <v>Grad School</v>
      </c>
      <c r="Q47639">
        <f t="shared" si="1489"/>
        <v>11.675625700495623</v>
      </c>
    </row>
    <row r="47640" spans="1:17">
      <c r="A47640">
        <v>2024</v>
      </c>
      <c r="B47640">
        <v>33441</v>
      </c>
      <c r="C47640">
        <v>3</v>
      </c>
      <c r="D47640">
        <v>20231200156500</v>
      </c>
      <c r="E47640">
        <v>1</v>
      </c>
      <c r="F47640">
        <v>403.78</v>
      </c>
      <c r="G47640">
        <v>2</v>
      </c>
      <c r="H47640">
        <v>20231200156502</v>
      </c>
      <c r="I47640">
        <v>202312001565021</v>
      </c>
      <c r="J47640">
        <v>403.78</v>
      </c>
      <c r="K47640">
        <v>38</v>
      </c>
      <c r="L47640">
        <v>2</v>
      </c>
      <c r="M47640">
        <v>117029.21311620635</v>
      </c>
      <c r="N47640">
        <v>18</v>
      </c>
      <c r="O47640">
        <v>69.922430688413129</v>
      </c>
      <c r="P47640" t="str">
        <f t="shared" si="1488"/>
        <v>Grad School</v>
      </c>
      <c r="Q47640">
        <f t="shared" si="1489"/>
        <v>11.670178867367744</v>
      </c>
    </row>
    <row r="47641" spans="1:17">
      <c r="A47641">
        <v>2024</v>
      </c>
      <c r="B47641">
        <v>33498</v>
      </c>
      <c r="C47641">
        <v>3</v>
      </c>
      <c r="D47641">
        <v>20231200172900</v>
      </c>
      <c r="E47641">
        <v>1</v>
      </c>
      <c r="F47641">
        <v>448.32</v>
      </c>
      <c r="G47641">
        <v>1</v>
      </c>
      <c r="H47641">
        <v>20231200172901</v>
      </c>
      <c r="I47641">
        <v>202312001729011</v>
      </c>
      <c r="J47641">
        <v>448.32</v>
      </c>
      <c r="K47641">
        <v>37</v>
      </c>
      <c r="L47641">
        <v>1</v>
      </c>
      <c r="M47641">
        <v>98426.61850512895</v>
      </c>
      <c r="N47641">
        <v>16</v>
      </c>
      <c r="O47641">
        <v>72.161280009980061</v>
      </c>
      <c r="P47641" t="str">
        <f t="shared" si="1488"/>
        <v>College</v>
      </c>
      <c r="Q47641">
        <f t="shared" si="1489"/>
        <v>11.497066559721734</v>
      </c>
    </row>
    <row r="47642" spans="1:17">
      <c r="A47642">
        <v>2024</v>
      </c>
      <c r="B47642">
        <v>33868</v>
      </c>
      <c r="C47642">
        <v>3</v>
      </c>
      <c r="D47642">
        <v>20230200162800</v>
      </c>
      <c r="E47642">
        <v>1</v>
      </c>
      <c r="F47642">
        <v>358.1</v>
      </c>
      <c r="G47642">
        <v>1</v>
      </c>
      <c r="H47642">
        <v>20230200162801</v>
      </c>
      <c r="I47642">
        <v>202302001628011</v>
      </c>
      <c r="J47642">
        <v>358.1</v>
      </c>
      <c r="K47642">
        <v>44</v>
      </c>
      <c r="L47642">
        <v>2</v>
      </c>
      <c r="M47642">
        <v>116999.38530021718</v>
      </c>
      <c r="N47642">
        <v>18</v>
      </c>
      <c r="O47642">
        <v>68.562515426623321</v>
      </c>
      <c r="P47642" t="str">
        <f t="shared" si="1488"/>
        <v>Grad School</v>
      </c>
      <c r="Q47642">
        <f t="shared" si="1489"/>
        <v>11.669923959921794</v>
      </c>
    </row>
    <row r="47643" spans="1:17">
      <c r="A47643">
        <v>2024</v>
      </c>
      <c r="B47643">
        <v>33883</v>
      </c>
      <c r="C47643">
        <v>3</v>
      </c>
      <c r="D47643">
        <v>20231200166400</v>
      </c>
      <c r="E47643">
        <v>1</v>
      </c>
      <c r="F47643">
        <v>486.18</v>
      </c>
      <c r="G47643">
        <v>1</v>
      </c>
      <c r="H47643">
        <v>20231200166401</v>
      </c>
      <c r="I47643">
        <v>202312001664011</v>
      </c>
      <c r="J47643">
        <v>486.18</v>
      </c>
      <c r="K47643">
        <v>33</v>
      </c>
      <c r="L47643">
        <v>1</v>
      </c>
      <c r="M47643">
        <v>138815.26078402175</v>
      </c>
      <c r="N47643">
        <v>20</v>
      </c>
      <c r="O47643">
        <v>71.469051941119005</v>
      </c>
      <c r="P47643" t="str">
        <f t="shared" si="1488"/>
        <v>Grad School</v>
      </c>
      <c r="Q47643">
        <f t="shared" si="1489"/>
        <v>11.840899269022685</v>
      </c>
    </row>
    <row r="47644" spans="1:17">
      <c r="A47644">
        <v>2024</v>
      </c>
      <c r="B47644">
        <v>34070</v>
      </c>
      <c r="C47644">
        <v>3</v>
      </c>
      <c r="D47644">
        <v>20230300177100</v>
      </c>
      <c r="E47644">
        <v>1</v>
      </c>
      <c r="F47644">
        <v>258.35000000000002</v>
      </c>
      <c r="G47644">
        <v>2</v>
      </c>
      <c r="H47644">
        <v>20230300177102</v>
      </c>
      <c r="I47644">
        <v>202303001771021</v>
      </c>
      <c r="J47644">
        <v>932.47</v>
      </c>
      <c r="K47644">
        <v>27</v>
      </c>
      <c r="L47644">
        <v>1</v>
      </c>
      <c r="M47644">
        <v>98511.59554182642</v>
      </c>
      <c r="N47644">
        <v>16</v>
      </c>
      <c r="O47644">
        <v>66.738180242783841</v>
      </c>
      <c r="P47644" t="str">
        <f t="shared" si="1488"/>
        <v>College</v>
      </c>
      <c r="Q47644">
        <f t="shared" si="1489"/>
        <v>11.497929541468396</v>
      </c>
    </row>
    <row r="47645" spans="1:17">
      <c r="A47645">
        <v>2024</v>
      </c>
      <c r="B47645">
        <v>34116</v>
      </c>
      <c r="C47645">
        <v>3</v>
      </c>
      <c r="D47645">
        <v>20230100161500</v>
      </c>
      <c r="E47645">
        <v>1</v>
      </c>
      <c r="F47645">
        <v>513.91999999999996</v>
      </c>
      <c r="G47645">
        <v>2</v>
      </c>
      <c r="H47645">
        <v>20230100161502</v>
      </c>
      <c r="I47645">
        <v>202301001615021</v>
      </c>
      <c r="J47645">
        <v>513.91999999999996</v>
      </c>
      <c r="K47645">
        <v>30</v>
      </c>
      <c r="L47645">
        <v>1</v>
      </c>
      <c r="M47645">
        <v>90700.314415234214</v>
      </c>
      <c r="N47645">
        <v>16</v>
      </c>
      <c r="O47645">
        <v>69.288627207876729</v>
      </c>
      <c r="P47645" t="str">
        <f t="shared" si="1488"/>
        <v>College</v>
      </c>
      <c r="Q47645">
        <f t="shared" si="1489"/>
        <v>11.415316102637838</v>
      </c>
    </row>
    <row r="47646" spans="1:17">
      <c r="A47646">
        <v>2024</v>
      </c>
      <c r="B47646">
        <v>34685</v>
      </c>
      <c r="C47646">
        <v>3</v>
      </c>
      <c r="D47646">
        <v>20240300179300</v>
      </c>
      <c r="E47646">
        <v>1</v>
      </c>
      <c r="F47646">
        <v>440.57</v>
      </c>
      <c r="G47646">
        <v>1</v>
      </c>
      <c r="H47646">
        <v>20240300179301</v>
      </c>
      <c r="I47646">
        <v>202403001793011</v>
      </c>
      <c r="J47646">
        <v>440.57</v>
      </c>
      <c r="K47646">
        <v>34</v>
      </c>
      <c r="L47646">
        <v>1</v>
      </c>
      <c r="M47646">
        <v>98290.986079429815</v>
      </c>
      <c r="N47646">
        <v>16</v>
      </c>
      <c r="O47646">
        <v>71.313167973125758</v>
      </c>
      <c r="P47646" t="str">
        <f t="shared" si="1488"/>
        <v>College</v>
      </c>
      <c r="Q47646">
        <f t="shared" si="1489"/>
        <v>11.495687603857791</v>
      </c>
    </row>
    <row r="47647" spans="1:17">
      <c r="A47647">
        <v>2024</v>
      </c>
      <c r="B47647">
        <v>34742</v>
      </c>
      <c r="C47647">
        <v>3</v>
      </c>
      <c r="D47647">
        <v>0</v>
      </c>
      <c r="E47647">
        <v>1</v>
      </c>
      <c r="F47647">
        <v>233.56</v>
      </c>
      <c r="G47647">
        <v>1</v>
      </c>
      <c r="H47647">
        <v>0</v>
      </c>
      <c r="I47647">
        <v>0</v>
      </c>
      <c r="J47647">
        <v>233.56</v>
      </c>
      <c r="K47647">
        <v>62</v>
      </c>
      <c r="L47647">
        <v>1</v>
      </c>
      <c r="M47647">
        <v>117666.23587997182</v>
      </c>
      <c r="N47647">
        <v>18</v>
      </c>
      <c r="O47647">
        <v>69.952141612210568</v>
      </c>
      <c r="P47647" t="str">
        <f t="shared" si="1488"/>
        <v>Grad School</v>
      </c>
      <c r="Q47647">
        <f t="shared" si="1489"/>
        <v>11.675607386163895</v>
      </c>
    </row>
    <row r="47648" spans="1:17">
      <c r="A47648">
        <v>2024</v>
      </c>
      <c r="B47648">
        <v>34823</v>
      </c>
      <c r="C47648">
        <v>3</v>
      </c>
      <c r="D47648">
        <v>0</v>
      </c>
      <c r="E47648">
        <v>1</v>
      </c>
      <c r="F47648">
        <v>282.11</v>
      </c>
      <c r="G47648">
        <v>2</v>
      </c>
      <c r="H47648">
        <v>0</v>
      </c>
      <c r="I47648">
        <v>0</v>
      </c>
      <c r="J47648">
        <v>282.11</v>
      </c>
      <c r="K47648">
        <v>47</v>
      </c>
      <c r="L47648">
        <v>2</v>
      </c>
      <c r="M47648">
        <v>96074.889418255334</v>
      </c>
      <c r="N47648">
        <v>16</v>
      </c>
      <c r="O47648">
        <v>69.099341748660535</v>
      </c>
      <c r="P47648" t="str">
        <f t="shared" si="1488"/>
        <v>College</v>
      </c>
      <c r="Q47648">
        <f t="shared" si="1489"/>
        <v>11.472883264438423</v>
      </c>
    </row>
    <row r="47649" spans="1:17">
      <c r="A47649">
        <v>2024</v>
      </c>
      <c r="B47649">
        <v>34941</v>
      </c>
      <c r="C47649">
        <v>3</v>
      </c>
      <c r="D47649">
        <v>0</v>
      </c>
      <c r="E47649">
        <v>1</v>
      </c>
      <c r="F47649">
        <v>269.73</v>
      </c>
      <c r="G47649">
        <v>1</v>
      </c>
      <c r="H47649">
        <v>0</v>
      </c>
      <c r="I47649">
        <v>0</v>
      </c>
      <c r="J47649">
        <v>269.73</v>
      </c>
      <c r="K47649">
        <v>44</v>
      </c>
      <c r="L47649">
        <v>2</v>
      </c>
      <c r="M47649">
        <v>120846.50788245421</v>
      </c>
      <c r="N47649">
        <v>18</v>
      </c>
      <c r="O47649">
        <v>68.307849321359598</v>
      </c>
      <c r="P47649" t="str">
        <f t="shared" si="1488"/>
        <v>Grad School</v>
      </c>
      <c r="Q47649">
        <f t="shared" si="1489"/>
        <v>11.702276489416681</v>
      </c>
    </row>
    <row r="47650" spans="1:17">
      <c r="A47650">
        <v>2024</v>
      </c>
      <c r="B47650">
        <v>35048</v>
      </c>
      <c r="C47650">
        <v>3</v>
      </c>
      <c r="D47650">
        <v>0</v>
      </c>
      <c r="E47650">
        <v>1</v>
      </c>
      <c r="F47650">
        <v>332.54</v>
      </c>
      <c r="G47650">
        <v>1</v>
      </c>
      <c r="H47650">
        <v>0</v>
      </c>
      <c r="I47650">
        <v>0</v>
      </c>
      <c r="J47650">
        <v>332.54</v>
      </c>
      <c r="K47650">
        <v>50</v>
      </c>
      <c r="L47650">
        <v>1</v>
      </c>
      <c r="M47650">
        <v>123624.50621243278</v>
      </c>
      <c r="N47650">
        <v>18</v>
      </c>
      <c r="O47650">
        <v>71.650917046924164</v>
      </c>
      <c r="P47650" t="str">
        <f t="shared" si="1488"/>
        <v>Grad School</v>
      </c>
      <c r="Q47650">
        <f t="shared" si="1489"/>
        <v>11.725004074679889</v>
      </c>
    </row>
    <row r="47651" spans="1:17">
      <c r="A47651">
        <v>2024</v>
      </c>
      <c r="B47651">
        <v>35065</v>
      </c>
      <c r="C47651">
        <v>3</v>
      </c>
      <c r="D47651">
        <v>0</v>
      </c>
      <c r="E47651">
        <v>1</v>
      </c>
      <c r="F47651">
        <v>208.91</v>
      </c>
      <c r="G47651">
        <v>2</v>
      </c>
      <c r="H47651">
        <v>0</v>
      </c>
      <c r="I47651">
        <v>0</v>
      </c>
      <c r="J47651">
        <v>208.91</v>
      </c>
      <c r="K47651">
        <v>45</v>
      </c>
      <c r="L47651">
        <v>2</v>
      </c>
      <c r="M47651">
        <v>111506.81831042118</v>
      </c>
      <c r="N47651">
        <v>18</v>
      </c>
      <c r="O47651">
        <v>69.710186091087252</v>
      </c>
      <c r="P47651" t="str">
        <f t="shared" si="1488"/>
        <v>Grad School</v>
      </c>
      <c r="Q47651">
        <f t="shared" si="1489"/>
        <v>11.621841018778788</v>
      </c>
    </row>
    <row r="47652" spans="1:17">
      <c r="A47652">
        <v>2024</v>
      </c>
      <c r="B47652">
        <v>35448</v>
      </c>
      <c r="C47652">
        <v>3</v>
      </c>
      <c r="D47652">
        <v>20240200838100</v>
      </c>
      <c r="E47652">
        <v>1</v>
      </c>
      <c r="F47652">
        <v>2839.17</v>
      </c>
      <c r="G47652">
        <v>1</v>
      </c>
      <c r="H47652">
        <v>20240200838101</v>
      </c>
      <c r="I47652">
        <v>202402008381011</v>
      </c>
      <c r="J47652">
        <v>2839.17</v>
      </c>
      <c r="K47652">
        <v>33</v>
      </c>
      <c r="L47652">
        <v>1</v>
      </c>
      <c r="M47652">
        <v>97216.33368263382</v>
      </c>
      <c r="N47652">
        <v>16</v>
      </c>
      <c r="O47652">
        <v>70.035614460713717</v>
      </c>
      <c r="P47652" t="str">
        <f t="shared" si="1488"/>
        <v>College</v>
      </c>
      <c r="Q47652">
        <f t="shared" si="1489"/>
        <v>11.48469401833346</v>
      </c>
    </row>
    <row r="47653" spans="1:17">
      <c r="A47653">
        <v>2024</v>
      </c>
      <c r="B47653">
        <v>35543</v>
      </c>
      <c r="C47653">
        <v>3</v>
      </c>
      <c r="D47653">
        <v>20240300847300</v>
      </c>
      <c r="E47653">
        <v>1</v>
      </c>
      <c r="F47653">
        <v>4878.96</v>
      </c>
      <c r="G47653">
        <v>2</v>
      </c>
      <c r="H47653">
        <v>20240300847302</v>
      </c>
      <c r="I47653">
        <v>202403008473021</v>
      </c>
      <c r="J47653">
        <v>4878.96</v>
      </c>
      <c r="K47653">
        <v>50</v>
      </c>
      <c r="L47653">
        <v>1</v>
      </c>
      <c r="M47653">
        <v>90857.530338263736</v>
      </c>
      <c r="N47653">
        <v>16</v>
      </c>
      <c r="O47653">
        <v>68.433938766087465</v>
      </c>
      <c r="P47653" t="str">
        <f t="shared" si="1488"/>
        <v>College</v>
      </c>
      <c r="Q47653">
        <f t="shared" si="1489"/>
        <v>11.417047957987171</v>
      </c>
    </row>
    <row r="47654" spans="1:17">
      <c r="A47654">
        <v>2024</v>
      </c>
      <c r="B47654">
        <v>35712</v>
      </c>
      <c r="C47654">
        <v>3</v>
      </c>
      <c r="D47654">
        <v>0</v>
      </c>
      <c r="E47654">
        <v>1</v>
      </c>
      <c r="F47654">
        <v>2698.38</v>
      </c>
      <c r="G47654">
        <v>2</v>
      </c>
      <c r="H47654">
        <v>0</v>
      </c>
      <c r="I47654">
        <v>0</v>
      </c>
      <c r="J47654">
        <v>2698.38</v>
      </c>
      <c r="K47654">
        <v>43</v>
      </c>
      <c r="L47654">
        <v>1</v>
      </c>
      <c r="M47654">
        <v>99168.510933928992</v>
      </c>
      <c r="N47654">
        <v>16</v>
      </c>
      <c r="O47654">
        <v>69.357975964734877</v>
      </c>
      <c r="P47654" t="str">
        <f t="shared" si="1488"/>
        <v>College</v>
      </c>
      <c r="Q47654">
        <f t="shared" si="1489"/>
        <v>11.504575812779843</v>
      </c>
    </row>
    <row r="47655" spans="1:17">
      <c r="A47655">
        <v>2024</v>
      </c>
      <c r="B47655">
        <v>36105</v>
      </c>
      <c r="C47655">
        <v>3</v>
      </c>
      <c r="D47655">
        <v>20240200847100</v>
      </c>
      <c r="E47655">
        <v>1</v>
      </c>
      <c r="F47655">
        <v>3181.53</v>
      </c>
      <c r="G47655">
        <v>1</v>
      </c>
      <c r="H47655">
        <v>20240200847101</v>
      </c>
      <c r="I47655">
        <v>202402008471011</v>
      </c>
      <c r="J47655">
        <v>3181.53</v>
      </c>
      <c r="K47655">
        <v>61</v>
      </c>
      <c r="L47655">
        <v>1</v>
      </c>
      <c r="M47655">
        <v>118323.51358209827</v>
      </c>
      <c r="N47655">
        <v>18</v>
      </c>
      <c r="O47655">
        <v>73.775427567834896</v>
      </c>
      <c r="P47655" t="str">
        <f t="shared" si="1488"/>
        <v>Grad School</v>
      </c>
      <c r="Q47655">
        <f t="shared" si="1489"/>
        <v>11.681177792532843</v>
      </c>
    </row>
    <row r="47656" spans="1:17">
      <c r="A47656">
        <v>2024</v>
      </c>
      <c r="B47656">
        <v>36147</v>
      </c>
      <c r="C47656">
        <v>3</v>
      </c>
      <c r="D47656">
        <v>20230200841100</v>
      </c>
      <c r="E47656">
        <v>1</v>
      </c>
      <c r="F47656">
        <v>4217.97</v>
      </c>
      <c r="G47656">
        <v>1</v>
      </c>
      <c r="H47656">
        <v>20230200841101</v>
      </c>
      <c r="I47656">
        <v>202302008411011</v>
      </c>
      <c r="J47656">
        <v>4217.97</v>
      </c>
      <c r="K47656">
        <v>57</v>
      </c>
      <c r="L47656">
        <v>1</v>
      </c>
      <c r="M47656">
        <v>121952.35180031715</v>
      </c>
      <c r="N47656">
        <v>18</v>
      </c>
      <c r="O47656">
        <v>72.420171682374743</v>
      </c>
      <c r="P47656" t="str">
        <f t="shared" si="1488"/>
        <v>Grad School</v>
      </c>
      <c r="Q47656">
        <f t="shared" si="1489"/>
        <v>11.711385688413564</v>
      </c>
    </row>
    <row r="47657" spans="1:17">
      <c r="A47657">
        <v>2024</v>
      </c>
      <c r="B47657">
        <v>36147</v>
      </c>
      <c r="C47657">
        <v>3</v>
      </c>
      <c r="D47657">
        <v>20230200841100</v>
      </c>
      <c r="E47657">
        <v>1</v>
      </c>
      <c r="F47657">
        <v>4217.97</v>
      </c>
      <c r="G47657">
        <v>2</v>
      </c>
      <c r="H47657">
        <v>20230200841102</v>
      </c>
      <c r="I47657">
        <v>202302008411021</v>
      </c>
      <c r="J47657">
        <v>4217.97</v>
      </c>
      <c r="K47657">
        <v>54</v>
      </c>
      <c r="L47657">
        <v>1</v>
      </c>
      <c r="M47657">
        <v>144114.96969557836</v>
      </c>
      <c r="N47657">
        <v>20</v>
      </c>
      <c r="O47657">
        <v>68.198430908138064</v>
      </c>
      <c r="P47657" t="str">
        <f t="shared" si="1488"/>
        <v>Grad School</v>
      </c>
      <c r="Q47657">
        <f t="shared" si="1489"/>
        <v>11.878366660669609</v>
      </c>
    </row>
    <row r="47658" spans="1:17">
      <c r="A47658">
        <v>2024</v>
      </c>
      <c r="B47658">
        <v>36257</v>
      </c>
      <c r="C47658">
        <v>3</v>
      </c>
      <c r="D47658">
        <v>20240300854100</v>
      </c>
      <c r="E47658">
        <v>1</v>
      </c>
      <c r="F47658">
        <v>2250.36</v>
      </c>
      <c r="G47658">
        <v>1</v>
      </c>
      <c r="H47658">
        <v>20240300854101</v>
      </c>
      <c r="I47658">
        <v>202403008541011</v>
      </c>
      <c r="J47658">
        <v>2250.36</v>
      </c>
      <c r="K47658">
        <v>41</v>
      </c>
      <c r="L47658">
        <v>1</v>
      </c>
      <c r="M47658">
        <v>122004.82219760695</v>
      </c>
      <c r="N47658">
        <v>18</v>
      </c>
      <c r="O47658">
        <v>70.250070302267659</v>
      </c>
      <c r="P47658" t="str">
        <f t="shared" si="1488"/>
        <v>Grad School</v>
      </c>
      <c r="Q47658">
        <f t="shared" si="1489"/>
        <v>11.711815849144147</v>
      </c>
    </row>
    <row r="47659" spans="1:17">
      <c r="A47659">
        <v>2024</v>
      </c>
      <c r="B47659">
        <v>36276</v>
      </c>
      <c r="C47659">
        <v>3</v>
      </c>
      <c r="D47659">
        <v>20221206339700</v>
      </c>
      <c r="E47659">
        <v>1</v>
      </c>
      <c r="F47659">
        <v>3076.3</v>
      </c>
      <c r="G47659">
        <v>1</v>
      </c>
      <c r="H47659">
        <v>20221206339701</v>
      </c>
      <c r="I47659">
        <v>202212063397011</v>
      </c>
      <c r="J47659">
        <v>3076.3</v>
      </c>
      <c r="K47659">
        <v>49</v>
      </c>
      <c r="L47659">
        <v>1</v>
      </c>
      <c r="M47659">
        <v>76506.026010219997</v>
      </c>
      <c r="N47659">
        <v>14</v>
      </c>
      <c r="O47659">
        <v>67.9003932294452</v>
      </c>
      <c r="P47659" t="str">
        <f t="shared" si="1488"/>
        <v>College</v>
      </c>
      <c r="Q47659">
        <f t="shared" si="1489"/>
        <v>11.24512478808775</v>
      </c>
    </row>
    <row r="47660" spans="1:17">
      <c r="A47660">
        <v>2024</v>
      </c>
      <c r="B47660">
        <v>36329</v>
      </c>
      <c r="C47660">
        <v>3</v>
      </c>
      <c r="D47660">
        <v>0</v>
      </c>
      <c r="E47660">
        <v>1</v>
      </c>
      <c r="F47660">
        <v>3039.98</v>
      </c>
      <c r="G47660">
        <v>1</v>
      </c>
      <c r="H47660">
        <v>0</v>
      </c>
      <c r="I47660">
        <v>0</v>
      </c>
      <c r="J47660">
        <v>3039.98</v>
      </c>
      <c r="K47660">
        <v>49</v>
      </c>
      <c r="L47660">
        <v>2</v>
      </c>
      <c r="M47660">
        <v>94473.654146013097</v>
      </c>
      <c r="N47660">
        <v>16</v>
      </c>
      <c r="O47660">
        <v>70.759877977887314</v>
      </c>
      <c r="P47660" t="str">
        <f t="shared" si="1488"/>
        <v>College</v>
      </c>
      <c r="Q47660">
        <f t="shared" si="1489"/>
        <v>11.456076282506409</v>
      </c>
    </row>
    <row r="47661" spans="1:17">
      <c r="A47661">
        <v>2024</v>
      </c>
      <c r="B47661">
        <v>36336</v>
      </c>
      <c r="C47661">
        <v>3</v>
      </c>
      <c r="D47661">
        <v>0</v>
      </c>
      <c r="E47661">
        <v>1</v>
      </c>
      <c r="F47661">
        <v>1997.65</v>
      </c>
      <c r="G47661">
        <v>2</v>
      </c>
      <c r="H47661">
        <v>0</v>
      </c>
      <c r="I47661">
        <v>0</v>
      </c>
      <c r="J47661">
        <v>1997.65</v>
      </c>
      <c r="K47661">
        <v>33</v>
      </c>
      <c r="L47661">
        <v>2</v>
      </c>
      <c r="M47661">
        <v>120025.20142878502</v>
      </c>
      <c r="N47661">
        <v>18</v>
      </c>
      <c r="O47661">
        <v>73.082844277505203</v>
      </c>
      <c r="P47661" t="str">
        <f t="shared" si="1488"/>
        <v>Grad School</v>
      </c>
      <c r="Q47661">
        <f t="shared" si="1489"/>
        <v>11.695457011621311</v>
      </c>
    </row>
    <row r="47662" spans="1:17">
      <c r="A47662">
        <v>2024</v>
      </c>
      <c r="B47662">
        <v>36343</v>
      </c>
      <c r="C47662">
        <v>3</v>
      </c>
      <c r="D47662">
        <v>0</v>
      </c>
      <c r="E47662">
        <v>1</v>
      </c>
      <c r="F47662">
        <v>2310.63</v>
      </c>
      <c r="G47662">
        <v>1</v>
      </c>
      <c r="H47662">
        <v>0</v>
      </c>
      <c r="I47662">
        <v>0</v>
      </c>
      <c r="J47662">
        <v>2310.63</v>
      </c>
      <c r="K47662">
        <v>44</v>
      </c>
      <c r="L47662">
        <v>1</v>
      </c>
      <c r="M47662">
        <v>141034.52469693817</v>
      </c>
      <c r="N47662">
        <v>20</v>
      </c>
      <c r="O47662">
        <v>72.36239223418481</v>
      </c>
      <c r="P47662" t="str">
        <f t="shared" si="1488"/>
        <v>Grad School</v>
      </c>
      <c r="Q47662">
        <f t="shared" si="1489"/>
        <v>11.85675999539462</v>
      </c>
    </row>
    <row r="47663" spans="1:17">
      <c r="A47663">
        <v>2024</v>
      </c>
      <c r="B47663">
        <v>36433</v>
      </c>
      <c r="C47663">
        <v>3</v>
      </c>
      <c r="D47663">
        <v>0</v>
      </c>
      <c r="E47663">
        <v>1</v>
      </c>
      <c r="F47663">
        <v>2522.08</v>
      </c>
      <c r="G47663">
        <v>1</v>
      </c>
      <c r="H47663">
        <v>0</v>
      </c>
      <c r="I47663">
        <v>0</v>
      </c>
      <c r="J47663">
        <v>2522.08</v>
      </c>
      <c r="K47663">
        <v>36</v>
      </c>
      <c r="L47663">
        <v>1</v>
      </c>
      <c r="M47663">
        <v>114770.55326330861</v>
      </c>
      <c r="N47663">
        <v>18</v>
      </c>
      <c r="O47663">
        <v>73.193113414601001</v>
      </c>
      <c r="P47663" t="str">
        <f t="shared" si="1488"/>
        <v>Grad School</v>
      </c>
      <c r="Q47663">
        <f t="shared" si="1489"/>
        <v>11.65069022528964</v>
      </c>
    </row>
    <row r="47664" spans="1:17">
      <c r="A47664">
        <v>2024</v>
      </c>
      <c r="B47664">
        <v>36604</v>
      </c>
      <c r="C47664">
        <v>3</v>
      </c>
      <c r="D47664">
        <v>20231200848900</v>
      </c>
      <c r="E47664">
        <v>1</v>
      </c>
      <c r="F47664">
        <v>4181.08</v>
      </c>
      <c r="G47664">
        <v>2</v>
      </c>
      <c r="H47664">
        <v>20231200848902</v>
      </c>
      <c r="I47664">
        <v>202312008489021</v>
      </c>
      <c r="J47664">
        <v>4181.08</v>
      </c>
      <c r="K47664">
        <v>56</v>
      </c>
      <c r="L47664">
        <v>1</v>
      </c>
      <c r="M47664">
        <v>115865.19476098688</v>
      </c>
      <c r="N47664">
        <v>18</v>
      </c>
      <c r="O47664">
        <v>69.728945672903492</v>
      </c>
      <c r="P47664" t="str">
        <f t="shared" si="1488"/>
        <v>Grad School</v>
      </c>
      <c r="Q47664">
        <f t="shared" si="1489"/>
        <v>11.660182680180847</v>
      </c>
    </row>
    <row r="47665" spans="1:17">
      <c r="A47665">
        <v>2024</v>
      </c>
      <c r="B47665">
        <v>36649</v>
      </c>
      <c r="C47665">
        <v>3</v>
      </c>
      <c r="D47665">
        <v>20230100835300</v>
      </c>
      <c r="E47665">
        <v>1</v>
      </c>
      <c r="F47665">
        <v>4028.13</v>
      </c>
      <c r="G47665">
        <v>1</v>
      </c>
      <c r="H47665">
        <v>20230100835301</v>
      </c>
      <c r="I47665">
        <v>202301008353011</v>
      </c>
      <c r="J47665">
        <v>4028.13</v>
      </c>
      <c r="K47665">
        <v>56</v>
      </c>
      <c r="L47665">
        <v>2</v>
      </c>
      <c r="M47665">
        <v>117793.12137799838</v>
      </c>
      <c r="N47665">
        <v>18</v>
      </c>
      <c r="O47665">
        <v>68.283039385565232</v>
      </c>
      <c r="P47665" t="str">
        <f t="shared" si="1488"/>
        <v>Grad School</v>
      </c>
      <c r="Q47665">
        <f t="shared" si="1489"/>
        <v>11.676685156117799</v>
      </c>
    </row>
    <row r="47666" spans="1:17">
      <c r="A47666">
        <v>2024</v>
      </c>
      <c r="B47666">
        <v>37911</v>
      </c>
      <c r="C47666">
        <v>3</v>
      </c>
      <c r="D47666">
        <v>0</v>
      </c>
      <c r="E47666">
        <v>1</v>
      </c>
      <c r="F47666">
        <v>722.61</v>
      </c>
      <c r="G47666">
        <v>1</v>
      </c>
      <c r="H47666">
        <v>0</v>
      </c>
      <c r="I47666">
        <v>0</v>
      </c>
      <c r="J47666">
        <v>722.61</v>
      </c>
      <c r="K47666">
        <v>39</v>
      </c>
      <c r="L47666">
        <v>1</v>
      </c>
      <c r="M47666">
        <v>139126.98031127636</v>
      </c>
      <c r="N47666">
        <v>20</v>
      </c>
      <c r="O47666">
        <v>69.695712691813711</v>
      </c>
      <c r="P47666" t="str">
        <f t="shared" si="1488"/>
        <v>Grad School</v>
      </c>
      <c r="Q47666">
        <f t="shared" si="1489"/>
        <v>11.843142322519858</v>
      </c>
    </row>
    <row r="47667" spans="1:17">
      <c r="A47667">
        <v>2024</v>
      </c>
      <c r="B47667">
        <v>38294</v>
      </c>
      <c r="C47667">
        <v>3</v>
      </c>
      <c r="D47667">
        <v>20240300892700</v>
      </c>
      <c r="E47667">
        <v>1</v>
      </c>
      <c r="F47667">
        <v>837.98</v>
      </c>
      <c r="G47667">
        <v>1</v>
      </c>
      <c r="H47667">
        <v>20240300892701</v>
      </c>
      <c r="I47667">
        <v>202403008927011</v>
      </c>
      <c r="J47667">
        <v>837.98</v>
      </c>
      <c r="K47667">
        <v>60</v>
      </c>
      <c r="L47667">
        <v>1</v>
      </c>
      <c r="M47667">
        <v>140813.0404651007</v>
      </c>
      <c r="N47667">
        <v>20</v>
      </c>
      <c r="O47667">
        <v>70.088529785666324</v>
      </c>
      <c r="P47667" t="str">
        <f t="shared" si="1488"/>
        <v>Grad School</v>
      </c>
      <c r="Q47667">
        <f t="shared" si="1489"/>
        <v>11.855188335357031</v>
      </c>
    </row>
    <row r="47668" spans="1:17">
      <c r="A47668">
        <v>2024</v>
      </c>
      <c r="B47668">
        <v>38338</v>
      </c>
      <c r="C47668">
        <v>3</v>
      </c>
      <c r="D47668">
        <v>20240200885600</v>
      </c>
      <c r="E47668">
        <v>1</v>
      </c>
      <c r="F47668">
        <v>727.5</v>
      </c>
      <c r="G47668">
        <v>2</v>
      </c>
      <c r="H47668">
        <v>20240200885602</v>
      </c>
      <c r="I47668">
        <v>202402008856021</v>
      </c>
      <c r="J47668">
        <v>727.5</v>
      </c>
      <c r="K47668">
        <v>54</v>
      </c>
      <c r="L47668">
        <v>1</v>
      </c>
      <c r="M47668">
        <v>93940.208397044422</v>
      </c>
      <c r="N47668">
        <v>16</v>
      </c>
      <c r="O47668">
        <v>70.504105590603373</v>
      </c>
      <c r="P47668" t="str">
        <f t="shared" si="1488"/>
        <v>College</v>
      </c>
      <c r="Q47668">
        <f t="shared" si="1489"/>
        <v>11.450413777984364</v>
      </c>
    </row>
    <row r="47669" spans="1:17">
      <c r="A47669">
        <v>2024</v>
      </c>
      <c r="B47669">
        <v>39114</v>
      </c>
      <c r="C47669">
        <v>3</v>
      </c>
      <c r="D47669">
        <v>20221204417500</v>
      </c>
      <c r="E47669">
        <v>1</v>
      </c>
      <c r="F47669">
        <v>4070.87</v>
      </c>
      <c r="G47669">
        <v>2</v>
      </c>
      <c r="H47669">
        <v>20221204417502</v>
      </c>
      <c r="I47669">
        <v>202212044175021</v>
      </c>
      <c r="J47669">
        <v>4070.87</v>
      </c>
      <c r="K47669">
        <v>44</v>
      </c>
      <c r="L47669">
        <v>1</v>
      </c>
      <c r="M47669">
        <v>98665.431388842801</v>
      </c>
      <c r="N47669">
        <v>16</v>
      </c>
      <c r="O47669">
        <v>71.661604268266643</v>
      </c>
      <c r="P47669" t="str">
        <f t="shared" si="1488"/>
        <v>College</v>
      </c>
      <c r="Q47669">
        <f t="shared" si="1489"/>
        <v>11.499489924852041</v>
      </c>
    </row>
    <row r="47670" spans="1:17">
      <c r="A47670">
        <v>2024</v>
      </c>
      <c r="B47670">
        <v>39128</v>
      </c>
      <c r="C47670">
        <v>3</v>
      </c>
      <c r="D47670">
        <v>20231200598800</v>
      </c>
      <c r="E47670">
        <v>1</v>
      </c>
      <c r="F47670">
        <v>1803.83</v>
      </c>
      <c r="G47670">
        <v>1</v>
      </c>
      <c r="H47670">
        <v>20231200598801</v>
      </c>
      <c r="I47670">
        <v>202312005988011</v>
      </c>
      <c r="J47670">
        <v>1803.83</v>
      </c>
      <c r="K47670">
        <v>44</v>
      </c>
      <c r="L47670">
        <v>2</v>
      </c>
      <c r="M47670">
        <v>118428.48179173448</v>
      </c>
      <c r="N47670">
        <v>18</v>
      </c>
      <c r="O47670">
        <v>72.03596777008363</v>
      </c>
      <c r="P47670" t="str">
        <f t="shared" si="1488"/>
        <v>Grad School</v>
      </c>
      <c r="Q47670">
        <f t="shared" si="1489"/>
        <v>11.682064528176598</v>
      </c>
    </row>
    <row r="47671" spans="1:17">
      <c r="A47671">
        <v>2024</v>
      </c>
      <c r="B47671">
        <v>39288</v>
      </c>
      <c r="C47671">
        <v>3</v>
      </c>
      <c r="D47671">
        <v>20240200597900</v>
      </c>
      <c r="E47671">
        <v>1</v>
      </c>
      <c r="F47671">
        <v>2207.7399999999998</v>
      </c>
      <c r="G47671">
        <v>1</v>
      </c>
      <c r="H47671">
        <v>20240200597901</v>
      </c>
      <c r="I47671">
        <v>202402005979011</v>
      </c>
      <c r="J47671">
        <v>2207.7399999999998</v>
      </c>
      <c r="K47671">
        <v>47</v>
      </c>
      <c r="L47671">
        <v>1</v>
      </c>
      <c r="M47671">
        <v>72891.764813704969</v>
      </c>
      <c r="N47671">
        <v>14</v>
      </c>
      <c r="O47671">
        <v>71.317829361893004</v>
      </c>
      <c r="P47671" t="str">
        <f t="shared" si="1488"/>
        <v>College</v>
      </c>
      <c r="Q47671">
        <f t="shared" si="1489"/>
        <v>11.196730946097214</v>
      </c>
    </row>
    <row r="47672" spans="1:17">
      <c r="A47672">
        <v>2024</v>
      </c>
      <c r="B47672">
        <v>39313</v>
      </c>
      <c r="C47672">
        <v>3</v>
      </c>
      <c r="D47672">
        <v>20230100597700</v>
      </c>
      <c r="E47672">
        <v>1</v>
      </c>
      <c r="F47672">
        <v>4008.82</v>
      </c>
      <c r="G47672">
        <v>2</v>
      </c>
      <c r="H47672">
        <v>20230100597702</v>
      </c>
      <c r="I47672">
        <v>202301005977021</v>
      </c>
      <c r="J47672">
        <v>4008.82</v>
      </c>
      <c r="K47672">
        <v>35</v>
      </c>
      <c r="L47672">
        <v>1</v>
      </c>
      <c r="M47672">
        <v>117676.02004698283</v>
      </c>
      <c r="N47672">
        <v>18</v>
      </c>
      <c r="O47672">
        <v>66.473119733099253</v>
      </c>
      <c r="P47672" t="str">
        <f t="shared" si="1488"/>
        <v>Grad School</v>
      </c>
      <c r="Q47672">
        <f t="shared" si="1489"/>
        <v>11.675690534572396</v>
      </c>
    </row>
    <row r="47673" spans="1:17">
      <c r="A47673">
        <v>2024</v>
      </c>
      <c r="B47673">
        <v>39330</v>
      </c>
      <c r="C47673">
        <v>3</v>
      </c>
      <c r="D47673">
        <v>20230100587800</v>
      </c>
      <c r="E47673">
        <v>1</v>
      </c>
      <c r="F47673">
        <v>2412.0700000000002</v>
      </c>
      <c r="G47673">
        <v>1</v>
      </c>
      <c r="H47673">
        <v>20230100587801</v>
      </c>
      <c r="I47673">
        <v>202301005878011</v>
      </c>
      <c r="J47673">
        <v>2412.0700000000002</v>
      </c>
      <c r="K47673">
        <v>45</v>
      </c>
      <c r="L47673">
        <v>1</v>
      </c>
      <c r="M47673">
        <v>96769.325841920683</v>
      </c>
      <c r="N47673">
        <v>16</v>
      </c>
      <c r="O47673">
        <v>66.48679053819599</v>
      </c>
      <c r="P47673" t="str">
        <f t="shared" si="1488"/>
        <v>College</v>
      </c>
      <c r="Q47673">
        <f t="shared" si="1489"/>
        <v>11.480085341248682</v>
      </c>
    </row>
    <row r="47674" spans="1:17">
      <c r="A47674">
        <v>2024</v>
      </c>
      <c r="B47674">
        <v>39345</v>
      </c>
      <c r="C47674">
        <v>3</v>
      </c>
      <c r="D47674">
        <v>20231200597000</v>
      </c>
      <c r="E47674">
        <v>1</v>
      </c>
      <c r="F47674">
        <v>2647.74</v>
      </c>
      <c r="G47674">
        <v>1</v>
      </c>
      <c r="H47674">
        <v>20231200597001</v>
      </c>
      <c r="I47674">
        <v>202312005970011</v>
      </c>
      <c r="J47674">
        <v>2647.74</v>
      </c>
      <c r="K47674">
        <v>37</v>
      </c>
      <c r="L47674">
        <v>1</v>
      </c>
      <c r="M47674">
        <v>100960.35478700249</v>
      </c>
      <c r="N47674">
        <v>16</v>
      </c>
      <c r="O47674">
        <v>70.23565332646497</v>
      </c>
      <c r="P47674" t="str">
        <f t="shared" si="1488"/>
        <v>College</v>
      </c>
      <c r="Q47674">
        <f t="shared" si="1489"/>
        <v>11.5224831919032</v>
      </c>
    </row>
    <row r="47675" spans="1:17">
      <c r="A47675">
        <v>2024</v>
      </c>
      <c r="B47675">
        <v>39410</v>
      </c>
      <c r="C47675">
        <v>3</v>
      </c>
      <c r="D47675">
        <v>0</v>
      </c>
      <c r="E47675">
        <v>1</v>
      </c>
      <c r="F47675">
        <v>2351.56</v>
      </c>
      <c r="G47675">
        <v>1</v>
      </c>
      <c r="H47675">
        <v>0</v>
      </c>
      <c r="I47675">
        <v>0</v>
      </c>
      <c r="J47675">
        <v>2351.56</v>
      </c>
      <c r="K47675">
        <v>51</v>
      </c>
      <c r="L47675">
        <v>2</v>
      </c>
      <c r="M47675">
        <v>24479.588995262675</v>
      </c>
      <c r="N47675">
        <v>10</v>
      </c>
      <c r="O47675">
        <v>65.996618976756409</v>
      </c>
      <c r="P47675" t="str">
        <f t="shared" si="1488"/>
        <v>High School</v>
      </c>
      <c r="Q47675">
        <f t="shared" si="1489"/>
        <v>10.105594947076113</v>
      </c>
    </row>
    <row r="47676" spans="1:17">
      <c r="A47676">
        <v>2024</v>
      </c>
      <c r="B47676">
        <v>39619</v>
      </c>
      <c r="C47676">
        <v>3</v>
      </c>
      <c r="D47676">
        <v>0</v>
      </c>
      <c r="E47676">
        <v>1</v>
      </c>
      <c r="F47676">
        <v>2780.54</v>
      </c>
      <c r="G47676">
        <v>1</v>
      </c>
      <c r="H47676">
        <v>0</v>
      </c>
      <c r="I47676">
        <v>0</v>
      </c>
      <c r="J47676">
        <v>2780.54</v>
      </c>
      <c r="K47676">
        <v>35</v>
      </c>
      <c r="L47676">
        <v>1</v>
      </c>
      <c r="M47676">
        <v>141956.47374197526</v>
      </c>
      <c r="N47676">
        <v>20</v>
      </c>
      <c r="O47676">
        <v>73.551610490735897</v>
      </c>
      <c r="P47676" t="str">
        <f t="shared" si="1488"/>
        <v>Grad School</v>
      </c>
      <c r="Q47676">
        <f t="shared" si="1489"/>
        <v>11.863275766651801</v>
      </c>
    </row>
    <row r="47677" spans="1:17">
      <c r="A47677">
        <v>2024</v>
      </c>
      <c r="B47677">
        <v>39657</v>
      </c>
      <c r="C47677">
        <v>3</v>
      </c>
      <c r="D47677">
        <v>0</v>
      </c>
      <c r="E47677">
        <v>1</v>
      </c>
      <c r="F47677">
        <v>2248.2600000000002</v>
      </c>
      <c r="G47677">
        <v>2</v>
      </c>
      <c r="H47677">
        <v>0</v>
      </c>
      <c r="I47677">
        <v>0</v>
      </c>
      <c r="J47677">
        <v>2248.2600000000002</v>
      </c>
      <c r="K47677">
        <v>41</v>
      </c>
      <c r="L47677">
        <v>1</v>
      </c>
      <c r="M47677">
        <v>139185.09565364587</v>
      </c>
      <c r="N47677">
        <v>20</v>
      </c>
      <c r="O47677">
        <v>72.60877678249733</v>
      </c>
      <c r="P47677" t="str">
        <f t="shared" si="1488"/>
        <v>Grad School</v>
      </c>
      <c r="Q47677">
        <f t="shared" si="1489"/>
        <v>11.843559949696205</v>
      </c>
    </row>
    <row r="47678" spans="1:17">
      <c r="A47678">
        <v>2024</v>
      </c>
      <c r="B47678">
        <v>40116</v>
      </c>
      <c r="C47678">
        <v>3</v>
      </c>
      <c r="D47678">
        <v>0</v>
      </c>
      <c r="E47678">
        <v>1</v>
      </c>
      <c r="F47678">
        <v>2655.11</v>
      </c>
      <c r="G47678">
        <v>2</v>
      </c>
      <c r="H47678">
        <v>0</v>
      </c>
      <c r="I47678">
        <v>0</v>
      </c>
      <c r="J47678">
        <v>2655.11</v>
      </c>
      <c r="K47678">
        <v>50</v>
      </c>
      <c r="L47678">
        <v>1</v>
      </c>
      <c r="M47678">
        <v>97361.561353143014</v>
      </c>
      <c r="N47678">
        <v>16</v>
      </c>
      <c r="O47678">
        <v>72.538984388923325</v>
      </c>
      <c r="P47678" t="str">
        <f t="shared" si="1488"/>
        <v>College</v>
      </c>
      <c r="Q47678">
        <f t="shared" si="1489"/>
        <v>11.48618676443856</v>
      </c>
    </row>
    <row r="47679" spans="1:17">
      <c r="A47679">
        <v>2024</v>
      </c>
      <c r="B47679">
        <v>40325</v>
      </c>
      <c r="C47679">
        <v>3</v>
      </c>
      <c r="D47679">
        <v>20240100602700</v>
      </c>
      <c r="E47679">
        <v>1</v>
      </c>
      <c r="F47679">
        <v>4673.88</v>
      </c>
      <c r="G47679">
        <v>1</v>
      </c>
      <c r="H47679">
        <v>20240100602701</v>
      </c>
      <c r="I47679">
        <v>202401006027011</v>
      </c>
      <c r="J47679">
        <v>4673.88</v>
      </c>
      <c r="K47679">
        <v>44</v>
      </c>
      <c r="L47679">
        <v>1</v>
      </c>
      <c r="M47679">
        <v>122407.46377362774</v>
      </c>
      <c r="N47679">
        <v>18</v>
      </c>
      <c r="O47679">
        <v>72.077343406327913</v>
      </c>
      <c r="P47679" t="str">
        <f t="shared" si="1488"/>
        <v>Grad School</v>
      </c>
      <c r="Q47679">
        <f t="shared" si="1489"/>
        <v>11.715110625743957</v>
      </c>
    </row>
    <row r="47680" spans="1:17">
      <c r="A47680">
        <v>2024</v>
      </c>
      <c r="B47680">
        <v>40360</v>
      </c>
      <c r="C47680">
        <v>3</v>
      </c>
      <c r="D47680">
        <v>20230300599900</v>
      </c>
      <c r="E47680">
        <v>1</v>
      </c>
      <c r="F47680">
        <v>3051.45</v>
      </c>
      <c r="G47680">
        <v>2</v>
      </c>
      <c r="H47680">
        <v>20230300599902</v>
      </c>
      <c r="I47680">
        <v>202303005999021</v>
      </c>
      <c r="J47680">
        <v>3051.45</v>
      </c>
      <c r="K47680">
        <v>62</v>
      </c>
      <c r="L47680">
        <v>1</v>
      </c>
      <c r="M47680">
        <v>114796.51084986622</v>
      </c>
      <c r="N47680">
        <v>18</v>
      </c>
      <c r="O47680">
        <v>71.636248249022557</v>
      </c>
      <c r="P47680" t="str">
        <f t="shared" si="1488"/>
        <v>Grad School</v>
      </c>
      <c r="Q47680">
        <f t="shared" si="1489"/>
        <v>11.650916369111869</v>
      </c>
    </row>
    <row r="47681" spans="1:17">
      <c r="A47681">
        <v>2024</v>
      </c>
      <c r="B47681">
        <v>40471</v>
      </c>
      <c r="C47681">
        <v>3</v>
      </c>
      <c r="D47681">
        <v>0</v>
      </c>
      <c r="E47681">
        <v>1</v>
      </c>
      <c r="F47681">
        <v>2056.23</v>
      </c>
      <c r="G47681">
        <v>1</v>
      </c>
      <c r="H47681">
        <v>0</v>
      </c>
      <c r="I47681">
        <v>0</v>
      </c>
      <c r="J47681">
        <v>2056.23</v>
      </c>
      <c r="K47681">
        <v>46</v>
      </c>
      <c r="L47681">
        <v>2</v>
      </c>
      <c r="M47681">
        <v>103692.89247342273</v>
      </c>
      <c r="N47681">
        <v>16</v>
      </c>
      <c r="O47681">
        <v>67.273801901725918</v>
      </c>
      <c r="P47681" t="str">
        <f t="shared" si="1488"/>
        <v>College</v>
      </c>
      <c r="Q47681">
        <f t="shared" si="1489"/>
        <v>11.549188852557437</v>
      </c>
    </row>
    <row r="47682" spans="1:17">
      <c r="A47682">
        <v>2024</v>
      </c>
      <c r="B47682">
        <v>40517</v>
      </c>
      <c r="C47682">
        <v>3</v>
      </c>
      <c r="D47682">
        <v>20240100603800</v>
      </c>
      <c r="E47682">
        <v>1</v>
      </c>
      <c r="F47682">
        <v>2461.79</v>
      </c>
      <c r="G47682">
        <v>2</v>
      </c>
      <c r="H47682">
        <v>20240100603802</v>
      </c>
      <c r="I47682">
        <v>202401006038021</v>
      </c>
      <c r="J47682">
        <v>2461.79</v>
      </c>
      <c r="K47682">
        <v>50</v>
      </c>
      <c r="L47682">
        <v>2</v>
      </c>
      <c r="M47682">
        <v>118702.83894932314</v>
      </c>
      <c r="N47682">
        <v>18</v>
      </c>
      <c r="O47682">
        <v>71.477259857912912</v>
      </c>
      <c r="P47682" t="str">
        <f t="shared" si="1488"/>
        <v>Grad School</v>
      </c>
      <c r="Q47682">
        <f t="shared" si="1489"/>
        <v>11.684378497323742</v>
      </c>
    </row>
    <row r="47683" spans="1:17">
      <c r="A47683">
        <v>2024</v>
      </c>
      <c r="B47683">
        <v>40739</v>
      </c>
      <c r="C47683">
        <v>3</v>
      </c>
      <c r="D47683">
        <v>20231200711600</v>
      </c>
      <c r="E47683">
        <v>1</v>
      </c>
      <c r="F47683">
        <v>1611.43</v>
      </c>
      <c r="G47683">
        <v>1</v>
      </c>
      <c r="H47683">
        <v>20231200711601</v>
      </c>
      <c r="I47683">
        <v>202312007116011</v>
      </c>
      <c r="J47683">
        <v>1611.43</v>
      </c>
      <c r="K47683">
        <v>28</v>
      </c>
      <c r="L47683">
        <v>1</v>
      </c>
      <c r="M47683">
        <v>51710.899524847824</v>
      </c>
      <c r="N47683">
        <v>12</v>
      </c>
      <c r="O47683">
        <v>70.226395192868424</v>
      </c>
      <c r="P47683" t="str">
        <f t="shared" ref="P47683:P47746" si="1490">IF(N47683&lt;=12,"High School",IF(N47683&lt;=16,"College","Grad School"))</f>
        <v>High School</v>
      </c>
      <c r="Q47683">
        <f t="shared" ref="Q47683:Q47746" si="1491">LN(M47683)</f>
        <v>10.85342386080748</v>
      </c>
    </row>
    <row r="47684" spans="1:17">
      <c r="A47684">
        <v>2024</v>
      </c>
      <c r="B47684">
        <v>41008</v>
      </c>
      <c r="C47684">
        <v>3</v>
      </c>
      <c r="D47684">
        <v>0</v>
      </c>
      <c r="E47684">
        <v>1</v>
      </c>
      <c r="F47684">
        <v>1546.86</v>
      </c>
      <c r="G47684">
        <v>2</v>
      </c>
      <c r="H47684">
        <v>0</v>
      </c>
      <c r="I47684">
        <v>0</v>
      </c>
      <c r="J47684">
        <v>1546.86</v>
      </c>
      <c r="K47684">
        <v>40</v>
      </c>
      <c r="L47684">
        <v>1</v>
      </c>
      <c r="M47684">
        <v>75172.307059954444</v>
      </c>
      <c r="N47684">
        <v>14</v>
      </c>
      <c r="O47684">
        <v>73.306765618435065</v>
      </c>
      <c r="P47684" t="str">
        <f t="shared" si="1490"/>
        <v>College</v>
      </c>
      <c r="Q47684">
        <f t="shared" si="1491"/>
        <v>11.227538184933147</v>
      </c>
    </row>
    <row r="47685" spans="1:17">
      <c r="A47685">
        <v>2024</v>
      </c>
      <c r="B47685">
        <v>41032</v>
      </c>
      <c r="C47685">
        <v>3</v>
      </c>
      <c r="D47685">
        <v>20240300715200</v>
      </c>
      <c r="E47685">
        <v>1</v>
      </c>
      <c r="F47685">
        <v>1474.56</v>
      </c>
      <c r="G47685">
        <v>1</v>
      </c>
      <c r="H47685">
        <v>20240300715201</v>
      </c>
      <c r="I47685">
        <v>202403007152011</v>
      </c>
      <c r="J47685">
        <v>1474.56</v>
      </c>
      <c r="K47685">
        <v>41</v>
      </c>
      <c r="L47685">
        <v>1</v>
      </c>
      <c r="M47685">
        <v>97576.323201572464</v>
      </c>
      <c r="N47685">
        <v>16</v>
      </c>
      <c r="O47685">
        <v>68.903407951913493</v>
      </c>
      <c r="P47685" t="str">
        <f t="shared" si="1490"/>
        <v>College</v>
      </c>
      <c r="Q47685">
        <f t="shared" si="1491"/>
        <v>11.488390152823611</v>
      </c>
    </row>
    <row r="47686" spans="1:17">
      <c r="A47686">
        <v>2024</v>
      </c>
      <c r="B47686">
        <v>41264</v>
      </c>
      <c r="C47686">
        <v>3</v>
      </c>
      <c r="D47686">
        <v>20240300718800</v>
      </c>
      <c r="E47686">
        <v>1</v>
      </c>
      <c r="F47686">
        <v>1299.5</v>
      </c>
      <c r="G47686">
        <v>1</v>
      </c>
      <c r="H47686">
        <v>20240300718801</v>
      </c>
      <c r="I47686">
        <v>202403007188011</v>
      </c>
      <c r="J47686">
        <v>1299.5</v>
      </c>
      <c r="K47686">
        <v>48</v>
      </c>
      <c r="L47686">
        <v>1</v>
      </c>
      <c r="M47686">
        <v>117837.45528914643</v>
      </c>
      <c r="N47686">
        <v>18</v>
      </c>
      <c r="O47686">
        <v>63.167278781885798</v>
      </c>
      <c r="P47686" t="str">
        <f t="shared" si="1490"/>
        <v>Grad School</v>
      </c>
      <c r="Q47686">
        <f t="shared" si="1491"/>
        <v>11.677061456276277</v>
      </c>
    </row>
    <row r="47687" spans="1:17">
      <c r="A47687">
        <v>2024</v>
      </c>
      <c r="B47687">
        <v>41501</v>
      </c>
      <c r="C47687">
        <v>3</v>
      </c>
      <c r="D47687">
        <v>20221205342700</v>
      </c>
      <c r="E47687">
        <v>1</v>
      </c>
      <c r="F47687">
        <v>1977.84</v>
      </c>
      <c r="G47687">
        <v>2</v>
      </c>
      <c r="H47687">
        <v>20221205342702</v>
      </c>
      <c r="I47687">
        <v>202212053427022</v>
      </c>
      <c r="J47687">
        <v>1977.84</v>
      </c>
      <c r="K47687">
        <v>51</v>
      </c>
      <c r="L47687">
        <v>1</v>
      </c>
      <c r="M47687">
        <v>77716.618817380469</v>
      </c>
      <c r="N47687">
        <v>14</v>
      </c>
      <c r="O47687">
        <v>70.008725635569022</v>
      </c>
      <c r="P47687" t="str">
        <f t="shared" si="1490"/>
        <v>College</v>
      </c>
      <c r="Q47687">
        <f t="shared" si="1491"/>
        <v>11.260824397879304</v>
      </c>
    </row>
    <row r="47688" spans="1:17">
      <c r="A47688">
        <v>2024</v>
      </c>
      <c r="B47688">
        <v>42695</v>
      </c>
      <c r="C47688">
        <v>3</v>
      </c>
      <c r="D47688">
        <v>20240100228900</v>
      </c>
      <c r="E47688">
        <v>1</v>
      </c>
      <c r="F47688">
        <v>2875.8</v>
      </c>
      <c r="G47688">
        <v>2</v>
      </c>
      <c r="H47688">
        <v>20240100228902</v>
      </c>
      <c r="I47688">
        <v>202401002289021</v>
      </c>
      <c r="J47688">
        <v>2264</v>
      </c>
      <c r="K47688">
        <v>28</v>
      </c>
      <c r="L47688">
        <v>1</v>
      </c>
      <c r="M47688">
        <v>73209.515678233758</v>
      </c>
      <c r="N47688">
        <v>14</v>
      </c>
      <c r="O47688">
        <v>66.550062946161859</v>
      </c>
      <c r="P47688" t="str">
        <f t="shared" si="1490"/>
        <v>College</v>
      </c>
      <c r="Q47688">
        <f t="shared" si="1491"/>
        <v>11.201080687104993</v>
      </c>
    </row>
    <row r="47689" spans="1:17">
      <c r="A47689">
        <v>2024</v>
      </c>
      <c r="B47689">
        <v>42759</v>
      </c>
      <c r="C47689">
        <v>3</v>
      </c>
      <c r="D47689">
        <v>20240300230500</v>
      </c>
      <c r="E47689">
        <v>1</v>
      </c>
      <c r="F47689">
        <v>2390.1999999999998</v>
      </c>
      <c r="G47689">
        <v>2</v>
      </c>
      <c r="H47689">
        <v>20240300230502</v>
      </c>
      <c r="I47689">
        <v>202403002305021</v>
      </c>
      <c r="J47689">
        <v>2390.1999999999998</v>
      </c>
      <c r="K47689">
        <v>48</v>
      </c>
      <c r="L47689">
        <v>1</v>
      </c>
      <c r="M47689">
        <v>96260.93880800769</v>
      </c>
      <c r="N47689">
        <v>16</v>
      </c>
      <c r="O47689">
        <v>71.976369897029258</v>
      </c>
      <c r="P47689" t="str">
        <f t="shared" si="1490"/>
        <v>College</v>
      </c>
      <c r="Q47689">
        <f t="shared" si="1491"/>
        <v>11.474817895645691</v>
      </c>
    </row>
    <row r="47690" spans="1:17">
      <c r="A47690">
        <v>2024</v>
      </c>
      <c r="B47690">
        <v>42878</v>
      </c>
      <c r="C47690">
        <v>3</v>
      </c>
      <c r="D47690">
        <v>20240100229400</v>
      </c>
      <c r="E47690">
        <v>1</v>
      </c>
      <c r="F47690">
        <v>5395.92</v>
      </c>
      <c r="G47690">
        <v>1</v>
      </c>
      <c r="H47690">
        <v>20240100229401</v>
      </c>
      <c r="I47690">
        <v>202401002294011</v>
      </c>
      <c r="J47690">
        <v>5395.92</v>
      </c>
      <c r="K47690">
        <v>60</v>
      </c>
      <c r="L47690">
        <v>2</v>
      </c>
      <c r="M47690">
        <v>46566.911233405372</v>
      </c>
      <c r="N47690">
        <v>12</v>
      </c>
      <c r="O47690">
        <v>71.963189192604858</v>
      </c>
      <c r="P47690" t="str">
        <f t="shared" si="1490"/>
        <v>High School</v>
      </c>
      <c r="Q47690">
        <f t="shared" si="1491"/>
        <v>10.748645508533203</v>
      </c>
    </row>
    <row r="47691" spans="1:17">
      <c r="A47691">
        <v>2024</v>
      </c>
      <c r="B47691">
        <v>42902</v>
      </c>
      <c r="C47691">
        <v>3</v>
      </c>
      <c r="D47691">
        <v>20240300234500</v>
      </c>
      <c r="E47691">
        <v>1</v>
      </c>
      <c r="F47691">
        <v>2373.87</v>
      </c>
      <c r="G47691">
        <v>1</v>
      </c>
      <c r="H47691">
        <v>20240300234501</v>
      </c>
      <c r="I47691">
        <v>202403002345011</v>
      </c>
      <c r="J47691">
        <v>2373.87</v>
      </c>
      <c r="K47691">
        <v>35</v>
      </c>
      <c r="L47691">
        <v>2</v>
      </c>
      <c r="M47691">
        <v>98118.558784133871</v>
      </c>
      <c r="N47691">
        <v>16</v>
      </c>
      <c r="O47691">
        <v>68.666815655058528</v>
      </c>
      <c r="P47691" t="str">
        <f t="shared" si="1490"/>
        <v>College</v>
      </c>
      <c r="Q47691">
        <f t="shared" si="1491"/>
        <v>11.493931809965876</v>
      </c>
    </row>
    <row r="47692" spans="1:17">
      <c r="A47692">
        <v>2024</v>
      </c>
      <c r="B47692">
        <v>43694</v>
      </c>
      <c r="C47692">
        <v>3</v>
      </c>
      <c r="D47692">
        <v>0</v>
      </c>
      <c r="E47692">
        <v>1</v>
      </c>
      <c r="F47692">
        <v>2914.51</v>
      </c>
      <c r="G47692">
        <v>1</v>
      </c>
      <c r="H47692">
        <v>0</v>
      </c>
      <c r="I47692">
        <v>0</v>
      </c>
      <c r="J47692">
        <v>2914.51</v>
      </c>
      <c r="K47692">
        <v>51</v>
      </c>
      <c r="L47692">
        <v>1</v>
      </c>
      <c r="M47692">
        <v>67199.689576917328</v>
      </c>
      <c r="N47692">
        <v>14</v>
      </c>
      <c r="O47692">
        <v>68.479386546879596</v>
      </c>
      <c r="P47692" t="str">
        <f t="shared" si="1490"/>
        <v>College</v>
      </c>
      <c r="Q47692">
        <f t="shared" si="1491"/>
        <v>11.115423907109461</v>
      </c>
    </row>
    <row r="47693" spans="1:17">
      <c r="A47693">
        <v>2024</v>
      </c>
      <c r="B47693">
        <v>43721</v>
      </c>
      <c r="C47693">
        <v>3</v>
      </c>
      <c r="D47693">
        <v>0</v>
      </c>
      <c r="E47693">
        <v>1</v>
      </c>
      <c r="F47693">
        <v>2852.89</v>
      </c>
      <c r="G47693">
        <v>3</v>
      </c>
      <c r="H47693">
        <v>0</v>
      </c>
      <c r="I47693">
        <v>0</v>
      </c>
      <c r="J47693">
        <v>5099.83</v>
      </c>
      <c r="K47693">
        <v>25</v>
      </c>
      <c r="L47693">
        <v>1</v>
      </c>
      <c r="M47693">
        <v>92890.547541445136</v>
      </c>
      <c r="N47693">
        <v>16</v>
      </c>
      <c r="O47693">
        <v>71.458251139941154</v>
      </c>
      <c r="P47693" t="str">
        <f t="shared" si="1490"/>
        <v>College</v>
      </c>
      <c r="Q47693">
        <f t="shared" si="1491"/>
        <v>11.439177170878621</v>
      </c>
    </row>
    <row r="47694" spans="1:17">
      <c r="A47694">
        <v>2024</v>
      </c>
      <c r="B47694">
        <v>44086</v>
      </c>
      <c r="C47694">
        <v>3</v>
      </c>
      <c r="D47694">
        <v>20230100228200</v>
      </c>
      <c r="E47694">
        <v>1</v>
      </c>
      <c r="F47694">
        <v>4653.12</v>
      </c>
      <c r="G47694">
        <v>1</v>
      </c>
      <c r="H47694">
        <v>20230100228201</v>
      </c>
      <c r="I47694">
        <v>202301002282011</v>
      </c>
      <c r="J47694">
        <v>4653.12</v>
      </c>
      <c r="K47694">
        <v>59</v>
      </c>
      <c r="L47694">
        <v>1</v>
      </c>
      <c r="M47694">
        <v>98012.704344154175</v>
      </c>
      <c r="N47694">
        <v>16</v>
      </c>
      <c r="O47694">
        <v>71.28745668299085</v>
      </c>
      <c r="P47694" t="str">
        <f t="shared" si="1490"/>
        <v>College</v>
      </c>
      <c r="Q47694">
        <f t="shared" si="1491"/>
        <v>11.492852385415507</v>
      </c>
    </row>
    <row r="47695" spans="1:17">
      <c r="A47695">
        <v>2024</v>
      </c>
      <c r="B47695">
        <v>44530</v>
      </c>
      <c r="C47695">
        <v>3</v>
      </c>
      <c r="D47695">
        <v>20230300182900</v>
      </c>
      <c r="E47695">
        <v>1</v>
      </c>
      <c r="F47695">
        <v>2358.16</v>
      </c>
      <c r="G47695">
        <v>2</v>
      </c>
      <c r="H47695">
        <v>20230300182902</v>
      </c>
      <c r="I47695">
        <v>202303001829021</v>
      </c>
      <c r="J47695">
        <v>2358.16</v>
      </c>
      <c r="K47695">
        <v>48</v>
      </c>
      <c r="L47695">
        <v>1</v>
      </c>
      <c r="M47695">
        <v>118079.03482475221</v>
      </c>
      <c r="N47695">
        <v>18</v>
      </c>
      <c r="O47695">
        <v>72.087503883210246</v>
      </c>
      <c r="P47695" t="str">
        <f t="shared" si="1490"/>
        <v>Grad School</v>
      </c>
      <c r="Q47695">
        <f t="shared" si="1491"/>
        <v>11.679109465891274</v>
      </c>
    </row>
    <row r="47696" spans="1:17">
      <c r="A47696">
        <v>2024</v>
      </c>
      <c r="B47696">
        <v>44853</v>
      </c>
      <c r="C47696">
        <v>3</v>
      </c>
      <c r="D47696">
        <v>0</v>
      </c>
      <c r="E47696">
        <v>1</v>
      </c>
      <c r="F47696">
        <v>3857.46</v>
      </c>
      <c r="G47696">
        <v>1</v>
      </c>
      <c r="H47696">
        <v>0</v>
      </c>
      <c r="I47696">
        <v>0</v>
      </c>
      <c r="J47696">
        <v>3857.46</v>
      </c>
      <c r="K47696">
        <v>33</v>
      </c>
      <c r="L47696">
        <v>1</v>
      </c>
      <c r="M47696">
        <v>93875.860766200189</v>
      </c>
      <c r="N47696">
        <v>16</v>
      </c>
      <c r="O47696">
        <v>69.321465846664395</v>
      </c>
      <c r="P47696" t="str">
        <f t="shared" si="1490"/>
        <v>College</v>
      </c>
      <c r="Q47696">
        <f t="shared" si="1491"/>
        <v>11.449728558304827</v>
      </c>
    </row>
    <row r="47697" spans="1:17">
      <c r="A47697">
        <v>2024</v>
      </c>
      <c r="B47697">
        <v>45315</v>
      </c>
      <c r="C47697">
        <v>3</v>
      </c>
      <c r="D47697">
        <v>20240200192700</v>
      </c>
      <c r="E47697">
        <v>1</v>
      </c>
      <c r="F47697">
        <v>4733.0600000000004</v>
      </c>
      <c r="G47697">
        <v>1</v>
      </c>
      <c r="H47697">
        <v>20240200192701</v>
      </c>
      <c r="I47697">
        <v>202402001927011</v>
      </c>
      <c r="J47697">
        <v>4733.0600000000004</v>
      </c>
      <c r="K47697">
        <v>38</v>
      </c>
      <c r="L47697">
        <v>1</v>
      </c>
      <c r="M47697">
        <v>120259.97005185216</v>
      </c>
      <c r="N47697">
        <v>18</v>
      </c>
      <c r="O47697">
        <v>69.900894034134538</v>
      </c>
      <c r="P47697" t="str">
        <f t="shared" si="1490"/>
        <v>Grad School</v>
      </c>
      <c r="Q47697">
        <f t="shared" si="1491"/>
        <v>11.697411095565192</v>
      </c>
    </row>
    <row r="47698" spans="1:17">
      <c r="A47698">
        <v>2024</v>
      </c>
      <c r="B47698">
        <v>45327</v>
      </c>
      <c r="C47698">
        <v>3</v>
      </c>
      <c r="D47698">
        <v>20240100198600</v>
      </c>
      <c r="E47698">
        <v>1</v>
      </c>
      <c r="F47698">
        <v>2712.06</v>
      </c>
      <c r="G47698">
        <v>1</v>
      </c>
      <c r="H47698">
        <v>20240100198601</v>
      </c>
      <c r="I47698">
        <v>202401001986011</v>
      </c>
      <c r="J47698">
        <v>2712.06</v>
      </c>
      <c r="K47698">
        <v>53</v>
      </c>
      <c r="L47698">
        <v>1</v>
      </c>
      <c r="M47698">
        <v>97399.697124543978</v>
      </c>
      <c r="N47698">
        <v>16</v>
      </c>
      <c r="O47698">
        <v>71.034284750463542</v>
      </c>
      <c r="P47698" t="str">
        <f t="shared" si="1490"/>
        <v>College</v>
      </c>
      <c r="Q47698">
        <f t="shared" si="1491"/>
        <v>11.48657838002152</v>
      </c>
    </row>
    <row r="47699" spans="1:17">
      <c r="A47699">
        <v>2024</v>
      </c>
      <c r="B47699">
        <v>45738</v>
      </c>
      <c r="C47699">
        <v>3</v>
      </c>
      <c r="D47699">
        <v>20230100181400</v>
      </c>
      <c r="E47699">
        <v>1</v>
      </c>
      <c r="F47699">
        <v>4995.16</v>
      </c>
      <c r="G47699">
        <v>1</v>
      </c>
      <c r="H47699">
        <v>20230100181401</v>
      </c>
      <c r="I47699">
        <v>202301001814011</v>
      </c>
      <c r="J47699">
        <v>4995.16</v>
      </c>
      <c r="K47699">
        <v>59</v>
      </c>
      <c r="L47699">
        <v>1</v>
      </c>
      <c r="M47699">
        <v>88009.812370083106</v>
      </c>
      <c r="N47699">
        <v>16</v>
      </c>
      <c r="O47699">
        <v>71.30412524566735</v>
      </c>
      <c r="P47699" t="str">
        <f t="shared" si="1490"/>
        <v>College</v>
      </c>
      <c r="Q47699">
        <f t="shared" si="1491"/>
        <v>11.385203591449702</v>
      </c>
    </row>
    <row r="47700" spans="1:17">
      <c r="A47700">
        <v>2024</v>
      </c>
      <c r="B47700">
        <v>45831</v>
      </c>
      <c r="C47700">
        <v>3</v>
      </c>
      <c r="D47700">
        <v>20230200192500</v>
      </c>
      <c r="E47700">
        <v>1</v>
      </c>
      <c r="F47700">
        <v>2164.66</v>
      </c>
      <c r="G47700">
        <v>2</v>
      </c>
      <c r="H47700">
        <v>20230200192502</v>
      </c>
      <c r="I47700">
        <v>202302001925021</v>
      </c>
      <c r="J47700">
        <v>2164.66</v>
      </c>
      <c r="K47700">
        <v>45</v>
      </c>
      <c r="L47700">
        <v>1</v>
      </c>
      <c r="M47700">
        <v>97369.186615169514</v>
      </c>
      <c r="N47700">
        <v>16</v>
      </c>
      <c r="O47700">
        <v>70.950055451841465</v>
      </c>
      <c r="P47700" t="str">
        <f t="shared" si="1490"/>
        <v>College</v>
      </c>
      <c r="Q47700">
        <f t="shared" si="1491"/>
        <v>11.48626508039133</v>
      </c>
    </row>
    <row r="47701" spans="1:17">
      <c r="A47701">
        <v>2024</v>
      </c>
      <c r="B47701">
        <v>46807</v>
      </c>
      <c r="C47701">
        <v>3</v>
      </c>
      <c r="D47701">
        <v>20221201565500</v>
      </c>
      <c r="E47701">
        <v>1</v>
      </c>
      <c r="F47701">
        <v>2312.16</v>
      </c>
      <c r="G47701">
        <v>2</v>
      </c>
      <c r="H47701">
        <v>20221201565502</v>
      </c>
      <c r="I47701">
        <v>202212015655021</v>
      </c>
      <c r="J47701">
        <v>2312.16</v>
      </c>
      <c r="K47701">
        <v>56</v>
      </c>
      <c r="L47701">
        <v>2</v>
      </c>
      <c r="M47701">
        <v>122124.86619503985</v>
      </c>
      <c r="N47701">
        <v>18</v>
      </c>
      <c r="O47701">
        <v>66.968568752440248</v>
      </c>
      <c r="P47701" t="str">
        <f t="shared" si="1490"/>
        <v>Grad School</v>
      </c>
      <c r="Q47701">
        <f t="shared" si="1491"/>
        <v>11.712799293705096</v>
      </c>
    </row>
    <row r="47702" spans="1:17">
      <c r="A47702">
        <v>2024</v>
      </c>
      <c r="B47702">
        <v>46808</v>
      </c>
      <c r="C47702">
        <v>3</v>
      </c>
      <c r="D47702">
        <v>20221201595600</v>
      </c>
      <c r="E47702">
        <v>1</v>
      </c>
      <c r="F47702">
        <v>4296.2700000000004</v>
      </c>
      <c r="G47702">
        <v>1</v>
      </c>
      <c r="H47702">
        <v>20221201595601</v>
      </c>
      <c r="I47702">
        <v>202212015956011</v>
      </c>
      <c r="J47702">
        <v>4296.2700000000004</v>
      </c>
      <c r="K47702">
        <v>60</v>
      </c>
      <c r="L47702">
        <v>1</v>
      </c>
      <c r="M47702">
        <v>69271.580328768629</v>
      </c>
      <c r="N47702">
        <v>14</v>
      </c>
      <c r="O47702">
        <v>69.859325600417023</v>
      </c>
      <c r="P47702" t="str">
        <f t="shared" si="1490"/>
        <v>College</v>
      </c>
      <c r="Q47702">
        <f t="shared" si="1491"/>
        <v>11.14579000479956</v>
      </c>
    </row>
    <row r="47703" spans="1:17">
      <c r="A47703">
        <v>2024</v>
      </c>
      <c r="B47703">
        <v>46809</v>
      </c>
      <c r="C47703">
        <v>3</v>
      </c>
      <c r="D47703">
        <v>20240300207600</v>
      </c>
      <c r="E47703">
        <v>1</v>
      </c>
      <c r="F47703">
        <v>5050.72</v>
      </c>
      <c r="G47703">
        <v>1</v>
      </c>
      <c r="H47703">
        <v>20240300207601</v>
      </c>
      <c r="I47703">
        <v>202403002076011</v>
      </c>
      <c r="J47703">
        <v>5050.72</v>
      </c>
      <c r="K47703">
        <v>62</v>
      </c>
      <c r="L47703">
        <v>2</v>
      </c>
      <c r="M47703">
        <v>102027.57443942454</v>
      </c>
      <c r="N47703">
        <v>16</v>
      </c>
      <c r="O47703">
        <v>70.764327524979834</v>
      </c>
      <c r="P47703" t="str">
        <f t="shared" si="1490"/>
        <v>College</v>
      </c>
      <c r="Q47703">
        <f t="shared" si="1491"/>
        <v>11.532998393373189</v>
      </c>
    </row>
    <row r="47704" spans="1:17">
      <c r="A47704">
        <v>2024</v>
      </c>
      <c r="B47704">
        <v>47126</v>
      </c>
      <c r="C47704">
        <v>3</v>
      </c>
      <c r="D47704">
        <v>20240200212400</v>
      </c>
      <c r="E47704">
        <v>1</v>
      </c>
      <c r="F47704">
        <v>1972.54</v>
      </c>
      <c r="G47704">
        <v>1</v>
      </c>
      <c r="H47704">
        <v>20240200212401</v>
      </c>
      <c r="I47704">
        <v>202402002124011</v>
      </c>
      <c r="J47704">
        <v>1972.54</v>
      </c>
      <c r="K47704">
        <v>37</v>
      </c>
      <c r="L47704">
        <v>1</v>
      </c>
      <c r="M47704">
        <v>129962.07168133187</v>
      </c>
      <c r="N47704">
        <v>20</v>
      </c>
      <c r="O47704">
        <v>66.795563266247314</v>
      </c>
      <c r="P47704" t="str">
        <f t="shared" si="1490"/>
        <v>Grad School</v>
      </c>
      <c r="Q47704">
        <f t="shared" si="1491"/>
        <v>11.774997930571123</v>
      </c>
    </row>
    <row r="47705" spans="1:17">
      <c r="A47705">
        <v>2024</v>
      </c>
      <c r="B47705">
        <v>47286</v>
      </c>
      <c r="C47705">
        <v>3</v>
      </c>
      <c r="D47705">
        <v>0</v>
      </c>
      <c r="E47705">
        <v>1</v>
      </c>
      <c r="F47705">
        <v>2260.7600000000002</v>
      </c>
      <c r="G47705">
        <v>2</v>
      </c>
      <c r="H47705">
        <v>0</v>
      </c>
      <c r="I47705">
        <v>0</v>
      </c>
      <c r="J47705">
        <v>2219.92</v>
      </c>
      <c r="K47705">
        <v>36</v>
      </c>
      <c r="L47705">
        <v>1</v>
      </c>
      <c r="M47705">
        <v>94669.76548568072</v>
      </c>
      <c r="N47705">
        <v>16</v>
      </c>
      <c r="O47705">
        <v>71.801562632873043</v>
      </c>
      <c r="P47705" t="str">
        <f t="shared" si="1490"/>
        <v>College</v>
      </c>
      <c r="Q47705">
        <f t="shared" si="1491"/>
        <v>11.458149961943157</v>
      </c>
    </row>
    <row r="47706" spans="1:17">
      <c r="A47706">
        <v>2024</v>
      </c>
      <c r="B47706">
        <v>47516</v>
      </c>
      <c r="C47706">
        <v>3</v>
      </c>
      <c r="D47706">
        <v>20221201506900</v>
      </c>
      <c r="E47706">
        <v>1</v>
      </c>
      <c r="F47706">
        <v>3960.24</v>
      </c>
      <c r="G47706">
        <v>1</v>
      </c>
      <c r="H47706">
        <v>20221201506901</v>
      </c>
      <c r="I47706">
        <v>202212015069011</v>
      </c>
      <c r="J47706">
        <v>3960.24</v>
      </c>
      <c r="K47706">
        <v>54</v>
      </c>
      <c r="L47706">
        <v>1</v>
      </c>
      <c r="M47706">
        <v>95158.422820315755</v>
      </c>
      <c r="N47706">
        <v>16</v>
      </c>
      <c r="O47706">
        <v>67.473405088833857</v>
      </c>
      <c r="P47706" t="str">
        <f t="shared" si="1490"/>
        <v>College</v>
      </c>
      <c r="Q47706">
        <f t="shared" si="1491"/>
        <v>11.463298390302198</v>
      </c>
    </row>
    <row r="47707" spans="1:17">
      <c r="A47707">
        <v>2024</v>
      </c>
      <c r="B47707">
        <v>47563</v>
      </c>
      <c r="C47707">
        <v>3</v>
      </c>
      <c r="D47707">
        <v>0</v>
      </c>
      <c r="E47707">
        <v>1</v>
      </c>
      <c r="F47707">
        <v>2714.47</v>
      </c>
      <c r="G47707">
        <v>2</v>
      </c>
      <c r="H47707">
        <v>0</v>
      </c>
      <c r="I47707">
        <v>0</v>
      </c>
      <c r="J47707">
        <v>2714.47</v>
      </c>
      <c r="K47707">
        <v>48</v>
      </c>
      <c r="L47707">
        <v>1</v>
      </c>
      <c r="M47707">
        <v>96780.45422609683</v>
      </c>
      <c r="N47707">
        <v>16</v>
      </c>
      <c r="O47707">
        <v>72.193919687375342</v>
      </c>
      <c r="P47707" t="str">
        <f t="shared" si="1490"/>
        <v>College</v>
      </c>
      <c r="Q47707">
        <f t="shared" si="1491"/>
        <v>11.48020033372436</v>
      </c>
    </row>
    <row r="47708" spans="1:17">
      <c r="A47708">
        <v>2024</v>
      </c>
      <c r="B47708">
        <v>48047</v>
      </c>
      <c r="C47708">
        <v>3</v>
      </c>
      <c r="D47708">
        <v>20230200218600</v>
      </c>
      <c r="E47708">
        <v>1</v>
      </c>
      <c r="F47708">
        <v>4069.32</v>
      </c>
      <c r="G47708">
        <v>2</v>
      </c>
      <c r="H47708">
        <v>20230200218602</v>
      </c>
      <c r="I47708">
        <v>202302002186021</v>
      </c>
      <c r="J47708">
        <v>4069.32</v>
      </c>
      <c r="K47708">
        <v>57</v>
      </c>
      <c r="L47708">
        <v>2</v>
      </c>
      <c r="M47708">
        <v>74684.210056606156</v>
      </c>
      <c r="N47708">
        <v>14</v>
      </c>
      <c r="O47708">
        <v>71.570492245124314</v>
      </c>
      <c r="P47708" t="str">
        <f t="shared" si="1490"/>
        <v>College</v>
      </c>
      <c r="Q47708">
        <f t="shared" si="1491"/>
        <v>11.221023970686463</v>
      </c>
    </row>
    <row r="47709" spans="1:17">
      <c r="A47709">
        <v>2024</v>
      </c>
      <c r="B47709">
        <v>48099</v>
      </c>
      <c r="C47709">
        <v>3</v>
      </c>
      <c r="D47709">
        <v>20240200219500</v>
      </c>
      <c r="E47709">
        <v>1</v>
      </c>
      <c r="F47709">
        <v>2084.42</v>
      </c>
      <c r="G47709">
        <v>1</v>
      </c>
      <c r="H47709">
        <v>20240200219501</v>
      </c>
      <c r="I47709">
        <v>202402002195011</v>
      </c>
      <c r="J47709">
        <v>2084.42</v>
      </c>
      <c r="K47709">
        <v>40</v>
      </c>
      <c r="L47709">
        <v>1</v>
      </c>
      <c r="M47709">
        <v>100067.8905220595</v>
      </c>
      <c r="N47709">
        <v>16</v>
      </c>
      <c r="O47709">
        <v>67.378079645373546</v>
      </c>
      <c r="P47709" t="str">
        <f t="shared" si="1490"/>
        <v>College</v>
      </c>
      <c r="Q47709">
        <f t="shared" si="1491"/>
        <v>11.513604139838927</v>
      </c>
    </row>
    <row r="47710" spans="1:17">
      <c r="A47710">
        <v>2024</v>
      </c>
      <c r="B47710">
        <v>48176</v>
      </c>
      <c r="C47710">
        <v>3</v>
      </c>
      <c r="D47710">
        <v>20230100193000</v>
      </c>
      <c r="E47710">
        <v>1</v>
      </c>
      <c r="F47710">
        <v>2032.16</v>
      </c>
      <c r="G47710">
        <v>1</v>
      </c>
      <c r="H47710">
        <v>20230100193001</v>
      </c>
      <c r="I47710">
        <v>202301001930011</v>
      </c>
      <c r="J47710">
        <v>2032.16</v>
      </c>
      <c r="K47710">
        <v>52</v>
      </c>
      <c r="L47710">
        <v>2</v>
      </c>
      <c r="M47710">
        <v>119897.48579147171</v>
      </c>
      <c r="N47710">
        <v>18</v>
      </c>
      <c r="O47710">
        <v>67.599141192115226</v>
      </c>
      <c r="P47710" t="str">
        <f t="shared" si="1490"/>
        <v>Grad School</v>
      </c>
      <c r="Q47710">
        <f t="shared" si="1491"/>
        <v>11.694392371583669</v>
      </c>
    </row>
    <row r="47711" spans="1:17">
      <c r="A47711">
        <v>2024</v>
      </c>
      <c r="B47711">
        <v>48183</v>
      </c>
      <c r="C47711">
        <v>3</v>
      </c>
      <c r="D47711">
        <v>20230200217900</v>
      </c>
      <c r="E47711">
        <v>1</v>
      </c>
      <c r="F47711">
        <v>4331.33</v>
      </c>
      <c r="G47711">
        <v>1</v>
      </c>
      <c r="H47711">
        <v>20230200217901</v>
      </c>
      <c r="I47711">
        <v>202302002179011</v>
      </c>
      <c r="J47711">
        <v>4331.33</v>
      </c>
      <c r="K47711">
        <v>52</v>
      </c>
      <c r="L47711">
        <v>2</v>
      </c>
      <c r="M47711">
        <v>140386.05581787266</v>
      </c>
      <c r="N47711">
        <v>20</v>
      </c>
      <c r="O47711">
        <v>70.334043223104345</v>
      </c>
      <c r="P47711" t="str">
        <f t="shared" si="1490"/>
        <v>Grad School</v>
      </c>
      <c r="Q47711">
        <f t="shared" si="1491"/>
        <v>11.852151448105015</v>
      </c>
    </row>
    <row r="47712" spans="1:17">
      <c r="A47712">
        <v>2024</v>
      </c>
      <c r="B47712">
        <v>48490</v>
      </c>
      <c r="C47712">
        <v>3</v>
      </c>
      <c r="D47712">
        <v>20240200221600</v>
      </c>
      <c r="E47712">
        <v>1</v>
      </c>
      <c r="F47712">
        <v>4028.96</v>
      </c>
      <c r="G47712">
        <v>1</v>
      </c>
      <c r="H47712">
        <v>20240200221601</v>
      </c>
      <c r="I47712">
        <v>202402002216011</v>
      </c>
      <c r="J47712">
        <v>4028.96</v>
      </c>
      <c r="K47712">
        <v>50</v>
      </c>
      <c r="L47712">
        <v>2</v>
      </c>
      <c r="M47712">
        <v>113291.19353392864</v>
      </c>
      <c r="N47712">
        <v>18</v>
      </c>
      <c r="O47712">
        <v>66.067261054177777</v>
      </c>
      <c r="P47712" t="str">
        <f t="shared" si="1490"/>
        <v>Grad School</v>
      </c>
      <c r="Q47712">
        <f t="shared" si="1491"/>
        <v>11.637716717021931</v>
      </c>
    </row>
    <row r="47713" spans="1:17">
      <c r="A47713">
        <v>2024</v>
      </c>
      <c r="B47713">
        <v>48534</v>
      </c>
      <c r="C47713">
        <v>3</v>
      </c>
      <c r="D47713">
        <v>20221201473200</v>
      </c>
      <c r="E47713">
        <v>1</v>
      </c>
      <c r="F47713">
        <v>3981.01</v>
      </c>
      <c r="G47713">
        <v>1</v>
      </c>
      <c r="H47713">
        <v>20221201473201</v>
      </c>
      <c r="I47713">
        <v>202212014732011</v>
      </c>
      <c r="J47713">
        <v>3981.01</v>
      </c>
      <c r="K47713">
        <v>57</v>
      </c>
      <c r="L47713">
        <v>1</v>
      </c>
      <c r="M47713">
        <v>92206.8920200578</v>
      </c>
      <c r="N47713">
        <v>16</v>
      </c>
      <c r="O47713">
        <v>68.460664238967212</v>
      </c>
      <c r="P47713" t="str">
        <f t="shared" si="1490"/>
        <v>College</v>
      </c>
      <c r="Q47713">
        <f t="shared" si="1491"/>
        <v>11.431790157510832</v>
      </c>
    </row>
    <row r="47714" spans="1:17">
      <c r="A47714">
        <v>2024</v>
      </c>
      <c r="B47714">
        <v>48855</v>
      </c>
      <c r="C47714">
        <v>3</v>
      </c>
      <c r="D47714">
        <v>20221202499700</v>
      </c>
      <c r="E47714">
        <v>1</v>
      </c>
      <c r="F47714">
        <v>4219.91</v>
      </c>
      <c r="G47714">
        <v>3</v>
      </c>
      <c r="H47714">
        <v>20221202499705</v>
      </c>
      <c r="I47714">
        <v>202212024997051</v>
      </c>
      <c r="J47714">
        <v>5347.5</v>
      </c>
      <c r="K47714">
        <v>25</v>
      </c>
      <c r="L47714">
        <v>1</v>
      </c>
      <c r="M47714">
        <v>30044.317751487386</v>
      </c>
      <c r="N47714">
        <v>10</v>
      </c>
      <c r="O47714">
        <v>72.659344844056008</v>
      </c>
      <c r="P47714" t="str">
        <f t="shared" si="1490"/>
        <v>High School</v>
      </c>
      <c r="Q47714">
        <f t="shared" si="1491"/>
        <v>10.310428828954455</v>
      </c>
    </row>
    <row r="47715" spans="1:17">
      <c r="A47715">
        <v>2024</v>
      </c>
      <c r="B47715">
        <v>48943</v>
      </c>
      <c r="C47715">
        <v>3</v>
      </c>
      <c r="D47715">
        <v>20230100327200</v>
      </c>
      <c r="E47715">
        <v>1</v>
      </c>
      <c r="F47715">
        <v>1850.76</v>
      </c>
      <c r="G47715">
        <v>1</v>
      </c>
      <c r="H47715">
        <v>20230100327201</v>
      </c>
      <c r="I47715">
        <v>202301003272011</v>
      </c>
      <c r="J47715">
        <v>1850.76</v>
      </c>
      <c r="K47715">
        <v>33</v>
      </c>
      <c r="L47715">
        <v>1</v>
      </c>
      <c r="M47715">
        <v>68411.564387981663</v>
      </c>
      <c r="N47715">
        <v>14</v>
      </c>
      <c r="O47715">
        <v>69.612486967511046</v>
      </c>
      <c r="P47715" t="str">
        <f t="shared" si="1490"/>
        <v>College</v>
      </c>
      <c r="Q47715">
        <f t="shared" si="1491"/>
        <v>11.133297159319651</v>
      </c>
    </row>
    <row r="47716" spans="1:17">
      <c r="A47716">
        <v>2024</v>
      </c>
      <c r="B47716">
        <v>48988</v>
      </c>
      <c r="C47716">
        <v>3</v>
      </c>
      <c r="D47716">
        <v>20240100331000</v>
      </c>
      <c r="E47716">
        <v>1</v>
      </c>
      <c r="F47716">
        <v>3703.52</v>
      </c>
      <c r="G47716">
        <v>1</v>
      </c>
      <c r="H47716">
        <v>20240100331001</v>
      </c>
      <c r="I47716">
        <v>202401003310011</v>
      </c>
      <c r="J47716">
        <v>3703.52</v>
      </c>
      <c r="K47716">
        <v>46</v>
      </c>
      <c r="L47716">
        <v>1</v>
      </c>
      <c r="M47716">
        <v>48902.689865849425</v>
      </c>
      <c r="N47716">
        <v>12</v>
      </c>
      <c r="O47716">
        <v>70.071143600679704</v>
      </c>
      <c r="P47716" t="str">
        <f t="shared" si="1490"/>
        <v>High School</v>
      </c>
      <c r="Q47716">
        <f t="shared" si="1491"/>
        <v>10.797587681431692</v>
      </c>
    </row>
    <row r="47717" spans="1:17">
      <c r="A47717">
        <v>2024</v>
      </c>
      <c r="B47717">
        <v>49302</v>
      </c>
      <c r="C47717">
        <v>3</v>
      </c>
      <c r="D47717">
        <v>0</v>
      </c>
      <c r="E47717">
        <v>1</v>
      </c>
      <c r="F47717">
        <v>2286.69</v>
      </c>
      <c r="G47717">
        <v>2</v>
      </c>
      <c r="H47717">
        <v>0</v>
      </c>
      <c r="I47717">
        <v>0</v>
      </c>
      <c r="J47717">
        <v>2286.69</v>
      </c>
      <c r="K47717">
        <v>36</v>
      </c>
      <c r="L47717">
        <v>2</v>
      </c>
      <c r="M47717">
        <v>138651.93791103354</v>
      </c>
      <c r="N47717">
        <v>20</v>
      </c>
      <c r="O47717">
        <v>72.184653924809709</v>
      </c>
      <c r="P47717" t="str">
        <f t="shared" si="1490"/>
        <v>Grad School</v>
      </c>
      <c r="Q47717">
        <f t="shared" si="1491"/>
        <v>11.839722027946127</v>
      </c>
    </row>
    <row r="47718" spans="1:17">
      <c r="A47718">
        <v>2024</v>
      </c>
      <c r="B47718">
        <v>49642</v>
      </c>
      <c r="C47718">
        <v>3</v>
      </c>
      <c r="D47718">
        <v>0</v>
      </c>
      <c r="E47718">
        <v>1</v>
      </c>
      <c r="F47718">
        <v>3390.3</v>
      </c>
      <c r="G47718">
        <v>1</v>
      </c>
      <c r="H47718">
        <v>0</v>
      </c>
      <c r="I47718">
        <v>0</v>
      </c>
      <c r="J47718">
        <v>3390.3</v>
      </c>
      <c r="K47718">
        <v>44</v>
      </c>
      <c r="L47718">
        <v>1</v>
      </c>
      <c r="M47718">
        <v>118945.41441506456</v>
      </c>
      <c r="N47718">
        <v>18</v>
      </c>
      <c r="O47718">
        <v>74.525520230845828</v>
      </c>
      <c r="P47718" t="str">
        <f t="shared" si="1490"/>
        <v>Grad School</v>
      </c>
      <c r="Q47718">
        <f t="shared" si="1491"/>
        <v>11.686419964463125</v>
      </c>
    </row>
    <row r="47719" spans="1:17">
      <c r="A47719">
        <v>2024</v>
      </c>
      <c r="B47719">
        <v>49794</v>
      </c>
      <c r="C47719">
        <v>3</v>
      </c>
      <c r="D47719">
        <v>20240300741100</v>
      </c>
      <c r="E47719">
        <v>1</v>
      </c>
      <c r="F47719">
        <v>3261.34</v>
      </c>
      <c r="G47719">
        <v>1</v>
      </c>
      <c r="H47719">
        <v>20240300741101</v>
      </c>
      <c r="I47719">
        <v>202403007411011</v>
      </c>
      <c r="J47719">
        <v>3261.34</v>
      </c>
      <c r="K47719">
        <v>64</v>
      </c>
      <c r="L47719">
        <v>2</v>
      </c>
      <c r="M47719">
        <v>96046.142352212672</v>
      </c>
      <c r="N47719">
        <v>16</v>
      </c>
      <c r="O47719">
        <v>71.515754053008138</v>
      </c>
      <c r="P47719" t="str">
        <f t="shared" si="1490"/>
        <v>College</v>
      </c>
      <c r="Q47719">
        <f t="shared" si="1491"/>
        <v>11.472584004477216</v>
      </c>
    </row>
    <row r="47720" spans="1:17">
      <c r="A47720">
        <v>2024</v>
      </c>
      <c r="B47720">
        <v>50557</v>
      </c>
      <c r="C47720">
        <v>3</v>
      </c>
      <c r="D47720">
        <v>20230200738000</v>
      </c>
      <c r="E47720">
        <v>1</v>
      </c>
      <c r="F47720">
        <v>1592.39</v>
      </c>
      <c r="G47720">
        <v>1</v>
      </c>
      <c r="H47720">
        <v>20230200738001</v>
      </c>
      <c r="I47720">
        <v>202302007380011</v>
      </c>
      <c r="J47720">
        <v>1592.39</v>
      </c>
      <c r="K47720">
        <v>44</v>
      </c>
      <c r="L47720">
        <v>1</v>
      </c>
      <c r="M47720">
        <v>53910.015621383696</v>
      </c>
      <c r="N47720">
        <v>12</v>
      </c>
      <c r="O47720">
        <v>70.745279835636353</v>
      </c>
      <c r="P47720" t="str">
        <f t="shared" si="1490"/>
        <v>High School</v>
      </c>
      <c r="Q47720">
        <f t="shared" si="1491"/>
        <v>10.895071558213502</v>
      </c>
    </row>
    <row r="47721" spans="1:17">
      <c r="A47721">
        <v>2024</v>
      </c>
      <c r="B47721">
        <v>50624</v>
      </c>
      <c r="C47721">
        <v>3</v>
      </c>
      <c r="D47721">
        <v>0</v>
      </c>
      <c r="E47721">
        <v>1</v>
      </c>
      <c r="F47721">
        <v>2177.23</v>
      </c>
      <c r="G47721">
        <v>1</v>
      </c>
      <c r="H47721">
        <v>0</v>
      </c>
      <c r="I47721">
        <v>0</v>
      </c>
      <c r="J47721">
        <v>2177.23</v>
      </c>
      <c r="K47721">
        <v>33</v>
      </c>
      <c r="L47721">
        <v>1</v>
      </c>
      <c r="M47721">
        <v>93794.016470417017</v>
      </c>
      <c r="N47721">
        <v>16</v>
      </c>
      <c r="O47721">
        <v>68.689924751272613</v>
      </c>
      <c r="P47721" t="str">
        <f t="shared" si="1490"/>
        <v>College</v>
      </c>
      <c r="Q47721">
        <f t="shared" si="1491"/>
        <v>11.448856342665566</v>
      </c>
    </row>
    <row r="47722" spans="1:17">
      <c r="A47722">
        <v>2024</v>
      </c>
      <c r="B47722">
        <v>50757</v>
      </c>
      <c r="C47722">
        <v>3</v>
      </c>
      <c r="D47722">
        <v>20240100741700</v>
      </c>
      <c r="E47722">
        <v>1</v>
      </c>
      <c r="F47722">
        <v>2379.4299999999998</v>
      </c>
      <c r="G47722">
        <v>2</v>
      </c>
      <c r="H47722">
        <v>20240100741702</v>
      </c>
      <c r="I47722">
        <v>202401007417021</v>
      </c>
      <c r="J47722">
        <v>2379.4299999999998</v>
      </c>
      <c r="K47722">
        <v>42</v>
      </c>
      <c r="L47722">
        <v>1</v>
      </c>
      <c r="M47722">
        <v>51191.496379817429</v>
      </c>
      <c r="N47722">
        <v>12</v>
      </c>
      <c r="O47722">
        <v>67.550087954710961</v>
      </c>
      <c r="P47722" t="str">
        <f t="shared" si="1490"/>
        <v>High School</v>
      </c>
      <c r="Q47722">
        <f t="shared" si="1491"/>
        <v>10.843328710902046</v>
      </c>
    </row>
    <row r="47723" spans="1:17">
      <c r="A47723">
        <v>2024</v>
      </c>
      <c r="B47723">
        <v>50885</v>
      </c>
      <c r="C47723">
        <v>3</v>
      </c>
      <c r="D47723">
        <v>0</v>
      </c>
      <c r="E47723">
        <v>1</v>
      </c>
      <c r="F47723">
        <v>3129.27</v>
      </c>
      <c r="G47723">
        <v>1</v>
      </c>
      <c r="H47723">
        <v>0</v>
      </c>
      <c r="I47723">
        <v>0</v>
      </c>
      <c r="J47723">
        <v>3129.27</v>
      </c>
      <c r="K47723">
        <v>47</v>
      </c>
      <c r="L47723">
        <v>1</v>
      </c>
      <c r="M47723">
        <v>82171.392227373755</v>
      </c>
      <c r="N47723">
        <v>14</v>
      </c>
      <c r="O47723">
        <v>66.91859855017276</v>
      </c>
      <c r="P47723" t="str">
        <f t="shared" si="1490"/>
        <v>College</v>
      </c>
      <c r="Q47723">
        <f t="shared" si="1491"/>
        <v>11.316562494038042</v>
      </c>
    </row>
    <row r="47724" spans="1:17">
      <c r="A47724">
        <v>2024</v>
      </c>
      <c r="B47724">
        <v>51191</v>
      </c>
      <c r="C47724">
        <v>3</v>
      </c>
      <c r="D47724">
        <v>20240300755500</v>
      </c>
      <c r="E47724">
        <v>1</v>
      </c>
      <c r="F47724">
        <v>4693.32</v>
      </c>
      <c r="G47724">
        <v>1</v>
      </c>
      <c r="H47724">
        <v>20240300755501</v>
      </c>
      <c r="I47724">
        <v>202403007555011</v>
      </c>
      <c r="J47724">
        <v>4693.32</v>
      </c>
      <c r="K47724">
        <v>49</v>
      </c>
      <c r="L47724">
        <v>2</v>
      </c>
      <c r="M47724">
        <v>93341.641037281879</v>
      </c>
      <c r="N47724">
        <v>16</v>
      </c>
      <c r="O47724">
        <v>72.664651410168233</v>
      </c>
      <c r="P47724" t="str">
        <f t="shared" si="1490"/>
        <v>College</v>
      </c>
      <c r="Q47724">
        <f t="shared" si="1491"/>
        <v>11.444021600635757</v>
      </c>
    </row>
    <row r="47725" spans="1:17">
      <c r="A47725">
        <v>2024</v>
      </c>
      <c r="B47725">
        <v>51227</v>
      </c>
      <c r="C47725">
        <v>3</v>
      </c>
      <c r="D47725">
        <v>20221205602500</v>
      </c>
      <c r="E47725">
        <v>1</v>
      </c>
      <c r="F47725">
        <v>3962.91</v>
      </c>
      <c r="G47725">
        <v>2</v>
      </c>
      <c r="H47725">
        <v>20221205602502</v>
      </c>
      <c r="I47725">
        <v>202212056025021</v>
      </c>
      <c r="J47725">
        <v>3962.91</v>
      </c>
      <c r="K47725">
        <v>40</v>
      </c>
      <c r="L47725">
        <v>2</v>
      </c>
      <c r="M47725">
        <v>76075.8169957426</v>
      </c>
      <c r="N47725">
        <v>14</v>
      </c>
      <c r="O47725">
        <v>70.63914349467673</v>
      </c>
      <c r="P47725" t="str">
        <f t="shared" si="1490"/>
        <v>College</v>
      </c>
      <c r="Q47725">
        <f t="shared" si="1491"/>
        <v>11.239485714053448</v>
      </c>
    </row>
    <row r="47726" spans="1:17">
      <c r="A47726">
        <v>2024</v>
      </c>
      <c r="B47726">
        <v>51285</v>
      </c>
      <c r="C47726">
        <v>3</v>
      </c>
      <c r="D47726">
        <v>20240300754500</v>
      </c>
      <c r="E47726">
        <v>1</v>
      </c>
      <c r="F47726">
        <v>2657.21</v>
      </c>
      <c r="G47726">
        <v>1</v>
      </c>
      <c r="H47726">
        <v>20240300754501</v>
      </c>
      <c r="I47726">
        <v>202403007545011</v>
      </c>
      <c r="J47726">
        <v>2657.21</v>
      </c>
      <c r="K47726">
        <v>42</v>
      </c>
      <c r="L47726">
        <v>1</v>
      </c>
      <c r="M47726">
        <v>87611.954423141637</v>
      </c>
      <c r="N47726">
        <v>16</v>
      </c>
      <c r="O47726">
        <v>70.547413358077065</v>
      </c>
      <c r="P47726" t="str">
        <f t="shared" si="1490"/>
        <v>College</v>
      </c>
      <c r="Q47726">
        <f t="shared" si="1491"/>
        <v>11.380672733631441</v>
      </c>
    </row>
    <row r="47727" spans="1:17">
      <c r="A47727">
        <v>2024</v>
      </c>
      <c r="B47727">
        <v>51385</v>
      </c>
      <c r="C47727">
        <v>3</v>
      </c>
      <c r="D47727">
        <v>20231200749400</v>
      </c>
      <c r="E47727">
        <v>1</v>
      </c>
      <c r="F47727">
        <v>4609.93</v>
      </c>
      <c r="G47727">
        <v>2</v>
      </c>
      <c r="H47727">
        <v>20231200749402</v>
      </c>
      <c r="I47727">
        <v>202312007494021</v>
      </c>
      <c r="J47727">
        <v>4609.93</v>
      </c>
      <c r="K47727">
        <v>46</v>
      </c>
      <c r="L47727">
        <v>1</v>
      </c>
      <c r="M47727">
        <v>93912.96868629966</v>
      </c>
      <c r="N47727">
        <v>16</v>
      </c>
      <c r="O47727">
        <v>68.088379139031147</v>
      </c>
      <c r="P47727" t="str">
        <f t="shared" si="1490"/>
        <v>College</v>
      </c>
      <c r="Q47727">
        <f t="shared" si="1491"/>
        <v>11.450123767334997</v>
      </c>
    </row>
    <row r="47728" spans="1:17">
      <c r="A47728">
        <v>2024</v>
      </c>
      <c r="B47728">
        <v>51387</v>
      </c>
      <c r="C47728">
        <v>3</v>
      </c>
      <c r="D47728">
        <v>20240200751000</v>
      </c>
      <c r="E47728">
        <v>1</v>
      </c>
      <c r="F47728">
        <v>2602.56</v>
      </c>
      <c r="G47728">
        <v>2</v>
      </c>
      <c r="H47728">
        <v>20240200751002</v>
      </c>
      <c r="I47728">
        <v>202402007510021</v>
      </c>
      <c r="J47728">
        <v>2602.56</v>
      </c>
      <c r="K47728">
        <v>47</v>
      </c>
      <c r="L47728">
        <v>2</v>
      </c>
      <c r="M47728">
        <v>95107.704696204964</v>
      </c>
      <c r="N47728">
        <v>16</v>
      </c>
      <c r="O47728">
        <v>70.676188376992855</v>
      </c>
      <c r="P47728" t="str">
        <f t="shared" si="1490"/>
        <v>College</v>
      </c>
      <c r="Q47728">
        <f t="shared" si="1491"/>
        <v>11.462765262036289</v>
      </c>
    </row>
    <row r="47729" spans="1:17">
      <c r="A47729">
        <v>2024</v>
      </c>
      <c r="B47729">
        <v>51392</v>
      </c>
      <c r="C47729">
        <v>3</v>
      </c>
      <c r="D47729">
        <v>20240200750600</v>
      </c>
      <c r="E47729">
        <v>1</v>
      </c>
      <c r="F47729">
        <v>2602.56</v>
      </c>
      <c r="G47729">
        <v>2</v>
      </c>
      <c r="H47729">
        <v>20240200750602</v>
      </c>
      <c r="I47729">
        <v>202402007506021</v>
      </c>
      <c r="J47729">
        <v>2602.56</v>
      </c>
      <c r="K47729">
        <v>46</v>
      </c>
      <c r="L47729">
        <v>2</v>
      </c>
      <c r="M47729">
        <v>92360.537963439187</v>
      </c>
      <c r="N47729">
        <v>16</v>
      </c>
      <c r="O47729">
        <v>69.832221630693525</v>
      </c>
      <c r="P47729" t="str">
        <f t="shared" si="1490"/>
        <v>College</v>
      </c>
      <c r="Q47729">
        <f t="shared" si="1491"/>
        <v>11.433455088088099</v>
      </c>
    </row>
    <row r="47730" spans="1:17">
      <c r="A47730">
        <v>2024</v>
      </c>
      <c r="B47730">
        <v>51402</v>
      </c>
      <c r="C47730">
        <v>3</v>
      </c>
      <c r="D47730">
        <v>20230300745300</v>
      </c>
      <c r="E47730">
        <v>1</v>
      </c>
      <c r="F47730">
        <v>4789.5200000000004</v>
      </c>
      <c r="G47730">
        <v>1</v>
      </c>
      <c r="H47730">
        <v>20230300745301</v>
      </c>
      <c r="I47730">
        <v>202303007453011</v>
      </c>
      <c r="J47730">
        <v>4789.5200000000004</v>
      </c>
      <c r="K47730">
        <v>45</v>
      </c>
      <c r="L47730">
        <v>2</v>
      </c>
      <c r="M47730">
        <v>92333.565614180319</v>
      </c>
      <c r="N47730">
        <v>16</v>
      </c>
      <c r="O47730">
        <v>71.222785583928129</v>
      </c>
      <c r="P47730" t="str">
        <f t="shared" si="1490"/>
        <v>College</v>
      </c>
      <c r="Q47730">
        <f t="shared" si="1491"/>
        <v>11.433163012175244</v>
      </c>
    </row>
    <row r="47731" spans="1:17">
      <c r="A47731">
        <v>2024</v>
      </c>
      <c r="B47731">
        <v>51725</v>
      </c>
      <c r="C47731">
        <v>3</v>
      </c>
      <c r="D47731">
        <v>20230100008600</v>
      </c>
      <c r="E47731">
        <v>1</v>
      </c>
      <c r="F47731">
        <v>1035.58</v>
      </c>
      <c r="G47731">
        <v>1</v>
      </c>
      <c r="H47731">
        <v>20230100008601</v>
      </c>
      <c r="I47731">
        <v>202301000086011</v>
      </c>
      <c r="J47731">
        <v>1035.58</v>
      </c>
      <c r="K47731">
        <v>37</v>
      </c>
      <c r="L47731">
        <v>1</v>
      </c>
      <c r="M47731">
        <v>97465.137697557235</v>
      </c>
      <c r="N47731">
        <v>16</v>
      </c>
      <c r="O47731">
        <v>68.286814649019831</v>
      </c>
      <c r="P47731" t="str">
        <f t="shared" si="1490"/>
        <v>College</v>
      </c>
      <c r="Q47731">
        <f t="shared" si="1491"/>
        <v>11.48725003096904</v>
      </c>
    </row>
    <row r="47732" spans="1:17">
      <c r="A47732">
        <v>2024</v>
      </c>
      <c r="B47732">
        <v>52188</v>
      </c>
      <c r="C47732">
        <v>3</v>
      </c>
      <c r="D47732">
        <v>0</v>
      </c>
      <c r="E47732">
        <v>1</v>
      </c>
      <c r="F47732">
        <v>1237.76</v>
      </c>
      <c r="G47732">
        <v>2</v>
      </c>
      <c r="H47732">
        <v>0</v>
      </c>
      <c r="I47732">
        <v>0</v>
      </c>
      <c r="J47732">
        <v>1237.76</v>
      </c>
      <c r="K47732">
        <v>48</v>
      </c>
      <c r="L47732">
        <v>1</v>
      </c>
      <c r="M47732">
        <v>52390.826617699073</v>
      </c>
      <c r="N47732">
        <v>12</v>
      </c>
      <c r="O47732">
        <v>70.708239118207047</v>
      </c>
      <c r="P47732" t="str">
        <f t="shared" si="1490"/>
        <v>High School</v>
      </c>
      <c r="Q47732">
        <f t="shared" si="1491"/>
        <v>10.86648679043582</v>
      </c>
    </row>
    <row r="47733" spans="1:17">
      <c r="A47733">
        <v>2024</v>
      </c>
      <c r="B47733">
        <v>52342</v>
      </c>
      <c r="C47733">
        <v>3</v>
      </c>
      <c r="D47733">
        <v>20240200012100</v>
      </c>
      <c r="E47733">
        <v>1</v>
      </c>
      <c r="F47733">
        <v>2565.4699999999998</v>
      </c>
      <c r="G47733">
        <v>1</v>
      </c>
      <c r="H47733">
        <v>20240200012101</v>
      </c>
      <c r="I47733">
        <v>202402000121011</v>
      </c>
      <c r="J47733">
        <v>2565.4699999999998</v>
      </c>
      <c r="K47733">
        <v>60</v>
      </c>
      <c r="L47733">
        <v>1</v>
      </c>
      <c r="M47733">
        <v>96690.734103813986</v>
      </c>
      <c r="N47733">
        <v>16</v>
      </c>
      <c r="O47733">
        <v>73.469087881922135</v>
      </c>
      <c r="P47733" t="str">
        <f t="shared" si="1490"/>
        <v>College</v>
      </c>
      <c r="Q47733">
        <f t="shared" si="1491"/>
        <v>11.479272855793523</v>
      </c>
    </row>
    <row r="47734" spans="1:17">
      <c r="A47734">
        <v>2024</v>
      </c>
      <c r="B47734">
        <v>52421</v>
      </c>
      <c r="C47734">
        <v>3</v>
      </c>
      <c r="D47734">
        <v>0</v>
      </c>
      <c r="E47734">
        <v>1</v>
      </c>
      <c r="F47734">
        <v>1349.42</v>
      </c>
      <c r="G47734">
        <v>2</v>
      </c>
      <c r="H47734">
        <v>0</v>
      </c>
      <c r="I47734">
        <v>0</v>
      </c>
      <c r="J47734">
        <v>1349.42</v>
      </c>
      <c r="K47734">
        <v>46</v>
      </c>
      <c r="L47734">
        <v>1</v>
      </c>
      <c r="M47734">
        <v>92932.24352872312</v>
      </c>
      <c r="N47734">
        <v>16</v>
      </c>
      <c r="O47734">
        <v>68.871465015273188</v>
      </c>
      <c r="P47734" t="str">
        <f t="shared" si="1490"/>
        <v>College</v>
      </c>
      <c r="Q47734">
        <f t="shared" si="1491"/>
        <v>11.439625942396233</v>
      </c>
    </row>
    <row r="47735" spans="1:17">
      <c r="A47735">
        <v>2024</v>
      </c>
      <c r="B47735">
        <v>53059</v>
      </c>
      <c r="C47735">
        <v>3</v>
      </c>
      <c r="D47735">
        <v>20240100015600</v>
      </c>
      <c r="E47735">
        <v>1</v>
      </c>
      <c r="F47735">
        <v>1233.95</v>
      </c>
      <c r="G47735">
        <v>1</v>
      </c>
      <c r="H47735">
        <v>20240100015601</v>
      </c>
      <c r="I47735">
        <v>202401000156011</v>
      </c>
      <c r="J47735">
        <v>1233.95</v>
      </c>
      <c r="K47735">
        <v>53</v>
      </c>
      <c r="L47735">
        <v>1</v>
      </c>
      <c r="M47735">
        <v>74337.996395157868</v>
      </c>
      <c r="N47735">
        <v>14</v>
      </c>
      <c r="O47735">
        <v>67.996033052698763</v>
      </c>
      <c r="P47735" t="str">
        <f t="shared" si="1490"/>
        <v>College</v>
      </c>
      <c r="Q47735">
        <f t="shared" si="1491"/>
        <v>11.216377491580015</v>
      </c>
    </row>
    <row r="47736" spans="1:17">
      <c r="A47736">
        <v>2024</v>
      </c>
      <c r="B47736">
        <v>53184</v>
      </c>
      <c r="C47736">
        <v>3</v>
      </c>
      <c r="D47736">
        <v>0</v>
      </c>
      <c r="E47736">
        <v>1</v>
      </c>
      <c r="F47736">
        <v>1255.71</v>
      </c>
      <c r="G47736">
        <v>1</v>
      </c>
      <c r="H47736">
        <v>0</v>
      </c>
      <c r="I47736">
        <v>0</v>
      </c>
      <c r="J47736">
        <v>1255.71</v>
      </c>
      <c r="K47736">
        <v>35</v>
      </c>
      <c r="L47736">
        <v>1</v>
      </c>
      <c r="M47736">
        <v>140902.22848511706</v>
      </c>
      <c r="N47736">
        <v>20</v>
      </c>
      <c r="O47736">
        <v>69.432973364484496</v>
      </c>
      <c r="P47736" t="str">
        <f t="shared" si="1490"/>
        <v>Grad School</v>
      </c>
      <c r="Q47736">
        <f t="shared" si="1491"/>
        <v>11.855821513837761</v>
      </c>
    </row>
    <row r="47737" spans="1:17">
      <c r="A47737">
        <v>2024</v>
      </c>
      <c r="B47737">
        <v>53716</v>
      </c>
      <c r="C47737">
        <v>3</v>
      </c>
      <c r="D47737">
        <v>20221203316100</v>
      </c>
      <c r="E47737">
        <v>1</v>
      </c>
      <c r="F47737">
        <v>1517.99</v>
      </c>
      <c r="G47737">
        <v>1</v>
      </c>
      <c r="H47737">
        <v>20221203316101</v>
      </c>
      <c r="I47737">
        <v>202212033161011</v>
      </c>
      <c r="J47737">
        <v>1517.99</v>
      </c>
      <c r="K47737">
        <v>60</v>
      </c>
      <c r="L47737">
        <v>1</v>
      </c>
      <c r="M47737">
        <v>92486.165852351332</v>
      </c>
      <c r="N47737">
        <v>16</v>
      </c>
      <c r="O47737">
        <v>70.15593422240363</v>
      </c>
      <c r="P47737" t="str">
        <f t="shared" si="1490"/>
        <v>College</v>
      </c>
      <c r="Q47737">
        <f t="shared" si="1491"/>
        <v>11.434814353962592</v>
      </c>
    </row>
    <row r="47738" spans="1:17">
      <c r="A47738">
        <v>2024</v>
      </c>
      <c r="B47738">
        <v>54771</v>
      </c>
      <c r="C47738">
        <v>3</v>
      </c>
      <c r="D47738">
        <v>0</v>
      </c>
      <c r="E47738">
        <v>1</v>
      </c>
      <c r="F47738">
        <v>849.09</v>
      </c>
      <c r="G47738">
        <v>1</v>
      </c>
      <c r="H47738">
        <v>0</v>
      </c>
      <c r="I47738">
        <v>0</v>
      </c>
      <c r="J47738">
        <v>849.09</v>
      </c>
      <c r="K47738">
        <v>44</v>
      </c>
      <c r="L47738">
        <v>1</v>
      </c>
      <c r="M47738">
        <v>35379.550973805446</v>
      </c>
      <c r="N47738">
        <v>10</v>
      </c>
      <c r="O47738">
        <v>74.177262497614294</v>
      </c>
      <c r="P47738" t="str">
        <f t="shared" si="1490"/>
        <v>High School</v>
      </c>
      <c r="Q47738">
        <f t="shared" si="1491"/>
        <v>10.473889276107107</v>
      </c>
    </row>
    <row r="47739" spans="1:17">
      <c r="A47739">
        <v>2024</v>
      </c>
      <c r="B47739">
        <v>55535</v>
      </c>
      <c r="C47739">
        <v>3</v>
      </c>
      <c r="D47739">
        <v>20230300047900</v>
      </c>
      <c r="E47739">
        <v>1</v>
      </c>
      <c r="F47739">
        <v>1299.74</v>
      </c>
      <c r="G47739">
        <v>2</v>
      </c>
      <c r="H47739">
        <v>20230300047902</v>
      </c>
      <c r="I47739">
        <v>202303000479021</v>
      </c>
      <c r="J47739">
        <v>1299.74</v>
      </c>
      <c r="K47739">
        <v>47</v>
      </c>
      <c r="L47739">
        <v>1</v>
      </c>
      <c r="M47739">
        <v>74342.378499993894</v>
      </c>
      <c r="N47739">
        <v>14</v>
      </c>
      <c r="O47739">
        <v>68.320695045586035</v>
      </c>
      <c r="P47739" t="str">
        <f t="shared" si="1490"/>
        <v>College</v>
      </c>
      <c r="Q47739">
        <f t="shared" si="1491"/>
        <v>11.216436438227687</v>
      </c>
    </row>
    <row r="47740" spans="1:17">
      <c r="A47740">
        <v>2024</v>
      </c>
      <c r="B47740">
        <v>55865</v>
      </c>
      <c r="C47740">
        <v>3</v>
      </c>
      <c r="D47740">
        <v>20230200057800</v>
      </c>
      <c r="E47740">
        <v>1</v>
      </c>
      <c r="F47740">
        <v>1429.58</v>
      </c>
      <c r="G47740">
        <v>2</v>
      </c>
      <c r="H47740">
        <v>20230200057802</v>
      </c>
      <c r="I47740">
        <v>202302000578021</v>
      </c>
      <c r="J47740">
        <v>1429.58</v>
      </c>
      <c r="K47740">
        <v>32</v>
      </c>
      <c r="L47740">
        <v>1</v>
      </c>
      <c r="M47740">
        <v>132296.68930442646</v>
      </c>
      <c r="N47740">
        <v>20</v>
      </c>
      <c r="O47740">
        <v>70.98416792176107</v>
      </c>
      <c r="P47740" t="str">
        <f t="shared" si="1490"/>
        <v>Grad School</v>
      </c>
      <c r="Q47740">
        <f t="shared" si="1491"/>
        <v>11.792802325635943</v>
      </c>
    </row>
    <row r="47741" spans="1:17">
      <c r="A47741">
        <v>2024</v>
      </c>
      <c r="B47741">
        <v>55930</v>
      </c>
      <c r="C47741">
        <v>3</v>
      </c>
      <c r="D47741">
        <v>20240200055100</v>
      </c>
      <c r="E47741">
        <v>1</v>
      </c>
      <c r="F47741">
        <v>1411.11</v>
      </c>
      <c r="G47741">
        <v>2</v>
      </c>
      <c r="H47741">
        <v>20240200055102</v>
      </c>
      <c r="I47741">
        <v>202402000551021</v>
      </c>
      <c r="J47741">
        <v>1411.11</v>
      </c>
      <c r="K47741">
        <v>59</v>
      </c>
      <c r="L47741">
        <v>2</v>
      </c>
      <c r="M47741">
        <v>76469.207902488299</v>
      </c>
      <c r="N47741">
        <v>14</v>
      </c>
      <c r="O47741">
        <v>72.384646545897681</v>
      </c>
      <c r="P47741" t="str">
        <f t="shared" si="1490"/>
        <v>College</v>
      </c>
      <c r="Q47741">
        <f t="shared" si="1491"/>
        <v>11.244643427706714</v>
      </c>
    </row>
    <row r="47742" spans="1:17">
      <c r="A47742">
        <v>2024</v>
      </c>
      <c r="B47742">
        <v>55940</v>
      </c>
      <c r="C47742">
        <v>3</v>
      </c>
      <c r="D47742">
        <v>20240300054100</v>
      </c>
      <c r="E47742">
        <v>1</v>
      </c>
      <c r="F47742">
        <v>708.57</v>
      </c>
      <c r="G47742">
        <v>1</v>
      </c>
      <c r="H47742">
        <v>20240300054101</v>
      </c>
      <c r="I47742">
        <v>202403000541011</v>
      </c>
      <c r="J47742">
        <v>708.57</v>
      </c>
      <c r="K47742">
        <v>62</v>
      </c>
      <c r="L47742">
        <v>1</v>
      </c>
      <c r="M47742">
        <v>140636.8629046776</v>
      </c>
      <c r="N47742">
        <v>20</v>
      </c>
      <c r="O47742">
        <v>70.460468185101476</v>
      </c>
      <c r="P47742" t="str">
        <f t="shared" si="1490"/>
        <v>Grad School</v>
      </c>
      <c r="Q47742">
        <f t="shared" si="1491"/>
        <v>11.853936406816112</v>
      </c>
    </row>
    <row r="47743" spans="1:17">
      <c r="A47743">
        <v>2024</v>
      </c>
      <c r="B47743">
        <v>55976</v>
      </c>
      <c r="C47743">
        <v>3</v>
      </c>
      <c r="D47743">
        <v>20231200052600</v>
      </c>
      <c r="E47743">
        <v>1</v>
      </c>
      <c r="F47743">
        <v>1312.48</v>
      </c>
      <c r="G47743">
        <v>1</v>
      </c>
      <c r="H47743">
        <v>20231200052601</v>
      </c>
      <c r="I47743">
        <v>202312000526011</v>
      </c>
      <c r="J47743">
        <v>1312.48</v>
      </c>
      <c r="K47743">
        <v>37</v>
      </c>
      <c r="L47743">
        <v>1</v>
      </c>
      <c r="M47743">
        <v>95067.848087160455</v>
      </c>
      <c r="N47743">
        <v>16</v>
      </c>
      <c r="O47743">
        <v>72.531335807871955</v>
      </c>
      <c r="P47743" t="str">
        <f t="shared" si="1490"/>
        <v>College</v>
      </c>
      <c r="Q47743">
        <f t="shared" si="1491"/>
        <v>11.462346106061247</v>
      </c>
    </row>
    <row r="47744" spans="1:17">
      <c r="A47744">
        <v>2024</v>
      </c>
      <c r="B47744">
        <v>56118</v>
      </c>
      <c r="C47744">
        <v>3</v>
      </c>
      <c r="D47744">
        <v>20240200058000</v>
      </c>
      <c r="E47744">
        <v>1</v>
      </c>
      <c r="F47744">
        <v>1624.44</v>
      </c>
      <c r="G47744">
        <v>1</v>
      </c>
      <c r="H47744">
        <v>20240200058001</v>
      </c>
      <c r="I47744">
        <v>202402000580011</v>
      </c>
      <c r="J47744">
        <v>1624.44</v>
      </c>
      <c r="K47744">
        <v>60</v>
      </c>
      <c r="L47744">
        <v>1</v>
      </c>
      <c r="M47744">
        <v>110831.04096686411</v>
      </c>
      <c r="N47744">
        <v>18</v>
      </c>
      <c r="O47744">
        <v>70.516360704109388</v>
      </c>
      <c r="P47744" t="str">
        <f t="shared" si="1490"/>
        <v>Grad School</v>
      </c>
      <c r="Q47744">
        <f t="shared" si="1491"/>
        <v>11.615762167190303</v>
      </c>
    </row>
    <row r="47745" spans="1:17">
      <c r="A47745">
        <v>2024</v>
      </c>
      <c r="B47745">
        <v>56472</v>
      </c>
      <c r="C47745">
        <v>3</v>
      </c>
      <c r="D47745">
        <v>20240100062500</v>
      </c>
      <c r="E47745">
        <v>1</v>
      </c>
      <c r="F47745">
        <v>2237.21</v>
      </c>
      <c r="G47745">
        <v>1</v>
      </c>
      <c r="H47745">
        <v>20240100062501</v>
      </c>
      <c r="I47745">
        <v>202401000625011</v>
      </c>
      <c r="J47745">
        <v>2237.21</v>
      </c>
      <c r="K47745">
        <v>33</v>
      </c>
      <c r="L47745">
        <v>2</v>
      </c>
      <c r="M47745">
        <v>98941.696519413817</v>
      </c>
      <c r="N47745">
        <v>16</v>
      </c>
      <c r="O47745">
        <v>69.110935224714765</v>
      </c>
      <c r="P47745" t="str">
        <f t="shared" si="1490"/>
        <v>College</v>
      </c>
      <c r="Q47745">
        <f t="shared" si="1491"/>
        <v>11.50228603158652</v>
      </c>
    </row>
    <row r="47746" spans="1:17">
      <c r="A47746">
        <v>2024</v>
      </c>
      <c r="B47746">
        <v>57404</v>
      </c>
      <c r="C47746">
        <v>3</v>
      </c>
      <c r="D47746">
        <v>0</v>
      </c>
      <c r="E47746">
        <v>1</v>
      </c>
      <c r="F47746">
        <v>1205.1300000000001</v>
      </c>
      <c r="G47746">
        <v>2</v>
      </c>
      <c r="H47746">
        <v>0</v>
      </c>
      <c r="I47746">
        <v>0</v>
      </c>
      <c r="J47746">
        <v>1205.1300000000001</v>
      </c>
      <c r="K47746">
        <v>45</v>
      </c>
      <c r="L47746">
        <v>1</v>
      </c>
      <c r="M47746">
        <v>72557.46701230832</v>
      </c>
      <c r="N47746">
        <v>14</v>
      </c>
      <c r="O47746">
        <v>67.661572420525971</v>
      </c>
      <c r="P47746" t="str">
        <f t="shared" si="1490"/>
        <v>College</v>
      </c>
      <c r="Q47746">
        <f t="shared" si="1491"/>
        <v>11.192134175308524</v>
      </c>
    </row>
    <row r="47747" spans="1:17">
      <c r="A47747">
        <v>2024</v>
      </c>
      <c r="B47747">
        <v>57634</v>
      </c>
      <c r="C47747">
        <v>3</v>
      </c>
      <c r="D47747">
        <v>20230300347500</v>
      </c>
      <c r="E47747">
        <v>1</v>
      </c>
      <c r="F47747">
        <v>1799.64</v>
      </c>
      <c r="G47747">
        <v>1</v>
      </c>
      <c r="H47747">
        <v>20230300347501</v>
      </c>
      <c r="I47747">
        <v>202303003475011</v>
      </c>
      <c r="J47747">
        <v>1799.64</v>
      </c>
      <c r="K47747">
        <v>62</v>
      </c>
      <c r="L47747">
        <v>1</v>
      </c>
      <c r="M47747">
        <v>94204.375323999906</v>
      </c>
      <c r="N47747">
        <v>16</v>
      </c>
      <c r="O47747">
        <v>71.019731949106287</v>
      </c>
      <c r="P47747" t="str">
        <f t="shared" ref="P47747:P47810" si="1492">IF(N47747&lt;=12,"High School",IF(N47747&lt;=16,"College","Grad School"))</f>
        <v>College</v>
      </c>
      <c r="Q47747">
        <f t="shared" ref="Q47747:Q47810" si="1493">LN(M47747)</f>
        <v>11.453221906662037</v>
      </c>
    </row>
    <row r="47748" spans="1:17">
      <c r="A47748">
        <v>2024</v>
      </c>
      <c r="B47748">
        <v>57936</v>
      </c>
      <c r="C47748">
        <v>3</v>
      </c>
      <c r="D47748">
        <v>0</v>
      </c>
      <c r="E47748">
        <v>1</v>
      </c>
      <c r="F47748">
        <v>928.82</v>
      </c>
      <c r="G47748">
        <v>2</v>
      </c>
      <c r="H47748">
        <v>0</v>
      </c>
      <c r="I47748">
        <v>0</v>
      </c>
      <c r="J47748">
        <v>928.82</v>
      </c>
      <c r="K47748">
        <v>48</v>
      </c>
      <c r="L47748">
        <v>1</v>
      </c>
      <c r="M47748">
        <v>46236.714160338874</v>
      </c>
      <c r="N47748">
        <v>12</v>
      </c>
      <c r="O47748">
        <v>70.203837192562034</v>
      </c>
      <c r="P47748" t="str">
        <f t="shared" si="1492"/>
        <v>High School</v>
      </c>
      <c r="Q47748">
        <f t="shared" si="1493"/>
        <v>10.741529440275034</v>
      </c>
    </row>
    <row r="47749" spans="1:17">
      <c r="A47749">
        <v>2024</v>
      </c>
      <c r="B47749">
        <v>58443</v>
      </c>
      <c r="C47749">
        <v>3</v>
      </c>
      <c r="D47749">
        <v>20221202599200</v>
      </c>
      <c r="E47749">
        <v>1</v>
      </c>
      <c r="F47749">
        <v>2055.3200000000002</v>
      </c>
      <c r="G47749">
        <v>2</v>
      </c>
      <c r="H47749">
        <v>20221202599202</v>
      </c>
      <c r="I47749">
        <v>202212025992021</v>
      </c>
      <c r="J47749">
        <v>2055.3200000000002</v>
      </c>
      <c r="K47749">
        <v>61</v>
      </c>
      <c r="L47749">
        <v>1</v>
      </c>
      <c r="M47749">
        <v>74803.999885563549</v>
      </c>
      <c r="N47749">
        <v>14</v>
      </c>
      <c r="O47749">
        <v>71.432494535041968</v>
      </c>
      <c r="P47749" t="str">
        <f t="shared" si="1492"/>
        <v>College</v>
      </c>
      <c r="Q47749">
        <f t="shared" si="1493"/>
        <v>11.222626636938793</v>
      </c>
    </row>
    <row r="47750" spans="1:17">
      <c r="A47750">
        <v>2024</v>
      </c>
      <c r="B47750">
        <v>59594</v>
      </c>
      <c r="C47750">
        <v>3</v>
      </c>
      <c r="D47750">
        <v>20240300656900</v>
      </c>
      <c r="E47750">
        <v>1</v>
      </c>
      <c r="F47750">
        <v>3291.72</v>
      </c>
      <c r="G47750">
        <v>1</v>
      </c>
      <c r="H47750">
        <v>20240300656901</v>
      </c>
      <c r="I47750">
        <v>202403006569011</v>
      </c>
      <c r="J47750">
        <v>3291.72</v>
      </c>
      <c r="K47750">
        <v>41</v>
      </c>
      <c r="L47750">
        <v>1</v>
      </c>
      <c r="M47750">
        <v>135998.3754553555</v>
      </c>
      <c r="N47750">
        <v>20</v>
      </c>
      <c r="O47750">
        <v>70.316757595715146</v>
      </c>
      <c r="P47750" t="str">
        <f t="shared" si="1492"/>
        <v>Grad School</v>
      </c>
      <c r="Q47750">
        <f t="shared" si="1493"/>
        <v>11.820398219465636</v>
      </c>
    </row>
    <row r="47751" spans="1:17">
      <c r="A47751">
        <v>2024</v>
      </c>
      <c r="B47751">
        <v>60384</v>
      </c>
      <c r="C47751">
        <v>3</v>
      </c>
      <c r="D47751">
        <v>20230300747700</v>
      </c>
      <c r="E47751">
        <v>1</v>
      </c>
      <c r="F47751">
        <v>2009.76</v>
      </c>
      <c r="G47751">
        <v>1</v>
      </c>
      <c r="H47751">
        <v>20230300747701</v>
      </c>
      <c r="I47751">
        <v>202303007477011</v>
      </c>
      <c r="J47751">
        <v>2009.76</v>
      </c>
      <c r="K47751">
        <v>58</v>
      </c>
      <c r="L47751">
        <v>1</v>
      </c>
      <c r="M47751">
        <v>115125.34077806992</v>
      </c>
      <c r="N47751">
        <v>18</v>
      </c>
      <c r="O47751">
        <v>70.430723148769232</v>
      </c>
      <c r="P47751" t="str">
        <f t="shared" si="1492"/>
        <v>Grad School</v>
      </c>
      <c r="Q47751">
        <f t="shared" si="1493"/>
        <v>11.653776733623324</v>
      </c>
    </row>
    <row r="47752" spans="1:17">
      <c r="A47752">
        <v>2024</v>
      </c>
      <c r="B47752">
        <v>60457</v>
      </c>
      <c r="C47752">
        <v>3</v>
      </c>
      <c r="D47752">
        <v>20240200755300</v>
      </c>
      <c r="E47752">
        <v>1</v>
      </c>
      <c r="F47752">
        <v>2094.9899999999998</v>
      </c>
      <c r="G47752">
        <v>2</v>
      </c>
      <c r="H47752">
        <v>20240200755302</v>
      </c>
      <c r="I47752">
        <v>202402007553021</v>
      </c>
      <c r="J47752">
        <v>2094.9899999999998</v>
      </c>
      <c r="K47752">
        <v>48</v>
      </c>
      <c r="L47752">
        <v>1</v>
      </c>
      <c r="M47752">
        <v>96373.43055164376</v>
      </c>
      <c r="N47752">
        <v>16</v>
      </c>
      <c r="O47752">
        <v>69.227365282869044</v>
      </c>
      <c r="P47752" t="str">
        <f t="shared" si="1492"/>
        <v>College</v>
      </c>
      <c r="Q47752">
        <f t="shared" si="1493"/>
        <v>11.475985825925186</v>
      </c>
    </row>
    <row r="47753" spans="1:17">
      <c r="A47753">
        <v>2024</v>
      </c>
      <c r="B47753">
        <v>60718</v>
      </c>
      <c r="C47753">
        <v>3</v>
      </c>
      <c r="D47753">
        <v>0</v>
      </c>
      <c r="E47753">
        <v>1</v>
      </c>
      <c r="F47753">
        <v>2819.32</v>
      </c>
      <c r="G47753">
        <v>1</v>
      </c>
      <c r="H47753">
        <v>0</v>
      </c>
      <c r="I47753">
        <v>0</v>
      </c>
      <c r="J47753">
        <v>2819.32</v>
      </c>
      <c r="K47753">
        <v>28</v>
      </c>
      <c r="L47753">
        <v>1</v>
      </c>
      <c r="M47753">
        <v>97275.200538435034</v>
      </c>
      <c r="N47753">
        <v>16</v>
      </c>
      <c r="O47753">
        <v>71.525675490626654</v>
      </c>
      <c r="P47753" t="str">
        <f t="shared" si="1492"/>
        <v>College</v>
      </c>
      <c r="Q47753">
        <f t="shared" si="1493"/>
        <v>11.485299359412542</v>
      </c>
    </row>
    <row r="47754" spans="1:17">
      <c r="A47754">
        <v>2024</v>
      </c>
      <c r="B47754">
        <v>61052</v>
      </c>
      <c r="C47754">
        <v>3</v>
      </c>
      <c r="D47754">
        <v>0</v>
      </c>
      <c r="E47754">
        <v>1</v>
      </c>
      <c r="F47754">
        <v>2152.69</v>
      </c>
      <c r="G47754">
        <v>1</v>
      </c>
      <c r="H47754">
        <v>0</v>
      </c>
      <c r="I47754">
        <v>0</v>
      </c>
      <c r="J47754">
        <v>2152.69</v>
      </c>
      <c r="K47754">
        <v>52</v>
      </c>
      <c r="L47754">
        <v>1</v>
      </c>
      <c r="M47754">
        <v>103234.91579292894</v>
      </c>
      <c r="N47754">
        <v>16</v>
      </c>
      <c r="O47754">
        <v>74.891152807105243</v>
      </c>
      <c r="P47754" t="str">
        <f t="shared" si="1492"/>
        <v>College</v>
      </c>
      <c r="Q47754">
        <f t="shared" si="1493"/>
        <v>11.544762406135293</v>
      </c>
    </row>
    <row r="47755" spans="1:17">
      <c r="A47755">
        <v>2024</v>
      </c>
      <c r="B47755">
        <v>61068</v>
      </c>
      <c r="C47755">
        <v>3</v>
      </c>
      <c r="D47755">
        <v>20221205773500</v>
      </c>
      <c r="E47755">
        <v>1</v>
      </c>
      <c r="F47755">
        <v>5595.18</v>
      </c>
      <c r="G47755">
        <v>1</v>
      </c>
      <c r="H47755">
        <v>20221205773501</v>
      </c>
      <c r="I47755">
        <v>202212057735011</v>
      </c>
      <c r="J47755">
        <v>5595.18</v>
      </c>
      <c r="K47755">
        <v>60</v>
      </c>
      <c r="L47755">
        <v>1</v>
      </c>
      <c r="M47755">
        <v>99620.403131260391</v>
      </c>
      <c r="N47755">
        <v>16</v>
      </c>
      <c r="O47755">
        <v>70.347753259291906</v>
      </c>
      <c r="P47755" t="str">
        <f t="shared" si="1492"/>
        <v>College</v>
      </c>
      <c r="Q47755">
        <f t="shared" si="1493"/>
        <v>11.509122273309112</v>
      </c>
    </row>
    <row r="47756" spans="1:17">
      <c r="A47756">
        <v>2024</v>
      </c>
      <c r="B47756">
        <v>61391</v>
      </c>
      <c r="C47756">
        <v>3</v>
      </c>
      <c r="D47756">
        <v>20231200767300</v>
      </c>
      <c r="E47756">
        <v>1</v>
      </c>
      <c r="F47756">
        <v>2888.21</v>
      </c>
      <c r="G47756">
        <v>2</v>
      </c>
      <c r="H47756">
        <v>20231200767302</v>
      </c>
      <c r="I47756">
        <v>202312007673021</v>
      </c>
      <c r="J47756">
        <v>2888.21</v>
      </c>
      <c r="K47756">
        <v>40</v>
      </c>
      <c r="L47756">
        <v>1</v>
      </c>
      <c r="M47756">
        <v>54485.786611244759</v>
      </c>
      <c r="N47756">
        <v>12</v>
      </c>
      <c r="O47756">
        <v>71.975980256075999</v>
      </c>
      <c r="P47756" t="str">
        <f t="shared" si="1492"/>
        <v>High School</v>
      </c>
      <c r="Q47756">
        <f t="shared" si="1493"/>
        <v>10.905695150514163</v>
      </c>
    </row>
    <row r="47757" spans="1:17">
      <c r="A47757">
        <v>2024</v>
      </c>
      <c r="B47757">
        <v>61548</v>
      </c>
      <c r="C47757">
        <v>3</v>
      </c>
      <c r="D47757">
        <v>20230300763600</v>
      </c>
      <c r="E47757">
        <v>1</v>
      </c>
      <c r="F47757">
        <v>3218.08</v>
      </c>
      <c r="G47757">
        <v>6</v>
      </c>
      <c r="H47757">
        <v>20230300763602</v>
      </c>
      <c r="I47757">
        <v>202303007636021</v>
      </c>
      <c r="J47757">
        <v>3218.08</v>
      </c>
      <c r="K47757">
        <v>49</v>
      </c>
      <c r="L47757">
        <v>1</v>
      </c>
      <c r="M47757">
        <v>93379.064708514692</v>
      </c>
      <c r="N47757">
        <v>16</v>
      </c>
      <c r="O47757">
        <v>69.530920363127095</v>
      </c>
      <c r="P47757" t="str">
        <f t="shared" si="1492"/>
        <v>College</v>
      </c>
      <c r="Q47757">
        <f t="shared" si="1493"/>
        <v>11.444422452502554</v>
      </c>
    </row>
    <row r="47758" spans="1:17">
      <c r="A47758">
        <v>2024</v>
      </c>
      <c r="B47758">
        <v>61659</v>
      </c>
      <c r="C47758">
        <v>3</v>
      </c>
      <c r="D47758">
        <v>20230100788200</v>
      </c>
      <c r="E47758">
        <v>1</v>
      </c>
      <c r="F47758">
        <v>4024.84</v>
      </c>
      <c r="G47758">
        <v>1</v>
      </c>
      <c r="H47758">
        <v>20230100788201</v>
      </c>
      <c r="I47758">
        <v>202301007882011</v>
      </c>
      <c r="J47758">
        <v>4024.84</v>
      </c>
      <c r="K47758">
        <v>59</v>
      </c>
      <c r="L47758">
        <v>1</v>
      </c>
      <c r="M47758">
        <v>104804.98052452148</v>
      </c>
      <c r="N47758">
        <v>16</v>
      </c>
      <c r="O47758">
        <v>69.210934268169467</v>
      </c>
      <c r="P47758" t="str">
        <f t="shared" si="1492"/>
        <v>College</v>
      </c>
      <c r="Q47758">
        <f t="shared" si="1493"/>
        <v>11.559856573828791</v>
      </c>
    </row>
    <row r="47759" spans="1:17">
      <c r="A47759">
        <v>2024</v>
      </c>
      <c r="B47759">
        <v>61706</v>
      </c>
      <c r="C47759">
        <v>3</v>
      </c>
      <c r="D47759">
        <v>20240304301900</v>
      </c>
      <c r="E47759">
        <v>1</v>
      </c>
      <c r="F47759">
        <v>4945.67</v>
      </c>
      <c r="G47759">
        <v>1</v>
      </c>
      <c r="H47759">
        <v>0</v>
      </c>
      <c r="I47759">
        <v>0</v>
      </c>
      <c r="J47759">
        <v>4945.67</v>
      </c>
      <c r="K47759">
        <v>40</v>
      </c>
      <c r="L47759">
        <v>2</v>
      </c>
      <c r="M47759">
        <v>122315.99468534213</v>
      </c>
      <c r="N47759">
        <v>18</v>
      </c>
      <c r="O47759">
        <v>68.99222546768064</v>
      </c>
      <c r="P47759" t="str">
        <f t="shared" si="1492"/>
        <v>Grad School</v>
      </c>
      <c r="Q47759">
        <f t="shared" si="1493"/>
        <v>11.714363095506187</v>
      </c>
    </row>
    <row r="47760" spans="1:17">
      <c r="A47760">
        <v>2024</v>
      </c>
      <c r="B47760">
        <v>61726</v>
      </c>
      <c r="C47760">
        <v>3</v>
      </c>
      <c r="D47760">
        <v>20230300765500</v>
      </c>
      <c r="E47760">
        <v>1</v>
      </c>
      <c r="F47760">
        <v>2934.3</v>
      </c>
      <c r="G47760">
        <v>2</v>
      </c>
      <c r="H47760">
        <v>20230300765502</v>
      </c>
      <c r="I47760">
        <v>202303007655021</v>
      </c>
      <c r="J47760">
        <v>2934.3</v>
      </c>
      <c r="K47760">
        <v>45</v>
      </c>
      <c r="L47760">
        <v>1</v>
      </c>
      <c r="M47760">
        <v>89144.396263407252</v>
      </c>
      <c r="N47760">
        <v>16</v>
      </c>
      <c r="O47760">
        <v>66.540644410325399</v>
      </c>
      <c r="P47760" t="str">
        <f t="shared" si="1492"/>
        <v>College</v>
      </c>
      <c r="Q47760">
        <f t="shared" si="1493"/>
        <v>11.398012763922601</v>
      </c>
    </row>
    <row r="47761" spans="1:17">
      <c r="A47761">
        <v>2024</v>
      </c>
      <c r="B47761">
        <v>61758</v>
      </c>
      <c r="C47761">
        <v>3</v>
      </c>
      <c r="D47761">
        <v>0</v>
      </c>
      <c r="E47761">
        <v>1</v>
      </c>
      <c r="F47761">
        <v>2370.4899999999998</v>
      </c>
      <c r="G47761">
        <v>1</v>
      </c>
      <c r="H47761">
        <v>0</v>
      </c>
      <c r="I47761">
        <v>0</v>
      </c>
      <c r="J47761">
        <v>2370.4899999999998</v>
      </c>
      <c r="K47761">
        <v>48</v>
      </c>
      <c r="L47761">
        <v>1</v>
      </c>
      <c r="M47761">
        <v>97597.460277864462</v>
      </c>
      <c r="N47761">
        <v>16</v>
      </c>
      <c r="O47761">
        <v>69.769466269430225</v>
      </c>
      <c r="P47761" t="str">
        <f t="shared" si="1492"/>
        <v>College</v>
      </c>
      <c r="Q47761">
        <f t="shared" si="1493"/>
        <v>11.48860675031942</v>
      </c>
    </row>
    <row r="47762" spans="1:17">
      <c r="A47762">
        <v>2024</v>
      </c>
      <c r="B47762">
        <v>61768</v>
      </c>
      <c r="C47762">
        <v>3</v>
      </c>
      <c r="D47762">
        <v>0</v>
      </c>
      <c r="E47762">
        <v>1</v>
      </c>
      <c r="F47762">
        <v>2908.8</v>
      </c>
      <c r="G47762">
        <v>1</v>
      </c>
      <c r="H47762">
        <v>0</v>
      </c>
      <c r="I47762">
        <v>0</v>
      </c>
      <c r="J47762">
        <v>2908.8</v>
      </c>
      <c r="K47762">
        <v>44</v>
      </c>
      <c r="L47762">
        <v>1</v>
      </c>
      <c r="M47762">
        <v>91387.160026500176</v>
      </c>
      <c r="N47762">
        <v>16</v>
      </c>
      <c r="O47762">
        <v>69.438296051601981</v>
      </c>
      <c r="P47762" t="str">
        <f t="shared" si="1492"/>
        <v>College</v>
      </c>
      <c r="Q47762">
        <f t="shared" si="1493"/>
        <v>11.422860266463344</v>
      </c>
    </row>
    <row r="47763" spans="1:17">
      <c r="A47763">
        <v>2024</v>
      </c>
      <c r="B47763">
        <v>61796</v>
      </c>
      <c r="C47763">
        <v>3</v>
      </c>
      <c r="D47763">
        <v>0</v>
      </c>
      <c r="E47763">
        <v>1</v>
      </c>
      <c r="F47763">
        <v>2684.71</v>
      </c>
      <c r="G47763">
        <v>2</v>
      </c>
      <c r="H47763">
        <v>0</v>
      </c>
      <c r="I47763">
        <v>0</v>
      </c>
      <c r="J47763">
        <v>2684.71</v>
      </c>
      <c r="K47763">
        <v>32</v>
      </c>
      <c r="L47763">
        <v>1</v>
      </c>
      <c r="M47763">
        <v>98669.4758005357</v>
      </c>
      <c r="N47763">
        <v>16</v>
      </c>
      <c r="O47763">
        <v>69.993666401464566</v>
      </c>
      <c r="P47763" t="str">
        <f t="shared" si="1492"/>
        <v>College</v>
      </c>
      <c r="Q47763">
        <f t="shared" si="1493"/>
        <v>11.499530915184174</v>
      </c>
    </row>
    <row r="47764" spans="1:17">
      <c r="A47764">
        <v>2024</v>
      </c>
      <c r="B47764">
        <v>61798</v>
      </c>
      <c r="C47764">
        <v>3</v>
      </c>
      <c r="D47764">
        <v>0</v>
      </c>
      <c r="E47764">
        <v>1</v>
      </c>
      <c r="F47764">
        <v>2538.5</v>
      </c>
      <c r="G47764">
        <v>2</v>
      </c>
      <c r="H47764">
        <v>0</v>
      </c>
      <c r="I47764">
        <v>0</v>
      </c>
      <c r="J47764">
        <v>2538.5</v>
      </c>
      <c r="K47764">
        <v>37</v>
      </c>
      <c r="L47764">
        <v>1</v>
      </c>
      <c r="M47764">
        <v>117383.00596658936</v>
      </c>
      <c r="N47764">
        <v>18</v>
      </c>
      <c r="O47764">
        <v>70.487377827893681</v>
      </c>
      <c r="P47764" t="str">
        <f t="shared" si="1492"/>
        <v>Grad School</v>
      </c>
      <c r="Q47764">
        <f t="shared" si="1493"/>
        <v>11.673197422632519</v>
      </c>
    </row>
    <row r="47765" spans="1:17">
      <c r="A47765">
        <v>2024</v>
      </c>
      <c r="B47765">
        <v>61832</v>
      </c>
      <c r="C47765">
        <v>3</v>
      </c>
      <c r="D47765">
        <v>20240100766400</v>
      </c>
      <c r="E47765">
        <v>1</v>
      </c>
      <c r="F47765">
        <v>5325.98</v>
      </c>
      <c r="G47765">
        <v>1</v>
      </c>
      <c r="H47765">
        <v>20240100766401</v>
      </c>
      <c r="I47765">
        <v>202401007664011</v>
      </c>
      <c r="J47765">
        <v>5325.98</v>
      </c>
      <c r="K47765">
        <v>33</v>
      </c>
      <c r="L47765">
        <v>1</v>
      </c>
      <c r="M47765">
        <v>98240.981201537739</v>
      </c>
      <c r="N47765">
        <v>16</v>
      </c>
      <c r="O47765">
        <v>70.318488410767202</v>
      </c>
      <c r="P47765" t="str">
        <f t="shared" si="1492"/>
        <v>College</v>
      </c>
      <c r="Q47765">
        <f t="shared" si="1493"/>
        <v>11.495178731131761</v>
      </c>
    </row>
    <row r="47766" spans="1:17">
      <c r="A47766">
        <v>2024</v>
      </c>
      <c r="B47766">
        <v>62407</v>
      </c>
      <c r="C47766">
        <v>3</v>
      </c>
      <c r="D47766">
        <v>20240300780600</v>
      </c>
      <c r="E47766">
        <v>1</v>
      </c>
      <c r="F47766">
        <v>3001.3</v>
      </c>
      <c r="G47766">
        <v>1</v>
      </c>
      <c r="H47766">
        <v>20240300780601</v>
      </c>
      <c r="I47766">
        <v>202403007806011</v>
      </c>
      <c r="J47766">
        <v>3001.3</v>
      </c>
      <c r="K47766">
        <v>54</v>
      </c>
      <c r="L47766">
        <v>1</v>
      </c>
      <c r="M47766">
        <v>114491.29425944132</v>
      </c>
      <c r="N47766">
        <v>18</v>
      </c>
      <c r="O47766">
        <v>67.647755786485547</v>
      </c>
      <c r="P47766" t="str">
        <f t="shared" si="1492"/>
        <v>Grad School</v>
      </c>
      <c r="Q47766">
        <f t="shared" si="1493"/>
        <v>11.648254066417167</v>
      </c>
    </row>
    <row r="47767" spans="1:17">
      <c r="A47767">
        <v>2024</v>
      </c>
      <c r="B47767">
        <v>62416</v>
      </c>
      <c r="C47767">
        <v>3</v>
      </c>
      <c r="D47767">
        <v>20231200771000</v>
      </c>
      <c r="E47767">
        <v>1</v>
      </c>
      <c r="F47767">
        <v>2297.41</v>
      </c>
      <c r="G47767">
        <v>1</v>
      </c>
      <c r="H47767">
        <v>20231200771001</v>
      </c>
      <c r="I47767">
        <v>202312007710011</v>
      </c>
      <c r="J47767">
        <v>2297.41</v>
      </c>
      <c r="K47767">
        <v>40</v>
      </c>
      <c r="L47767">
        <v>2</v>
      </c>
      <c r="M47767">
        <v>54115.102935699135</v>
      </c>
      <c r="N47767">
        <v>12</v>
      </c>
      <c r="O47767">
        <v>68.166708312005426</v>
      </c>
      <c r="P47767" t="str">
        <f t="shared" si="1492"/>
        <v>High School</v>
      </c>
      <c r="Q47767">
        <f t="shared" si="1493"/>
        <v>10.89886859289318</v>
      </c>
    </row>
    <row r="47768" spans="1:17">
      <c r="A47768">
        <v>2024</v>
      </c>
      <c r="B47768">
        <v>62520</v>
      </c>
      <c r="C47768">
        <v>3</v>
      </c>
      <c r="D47768">
        <v>20231200775300</v>
      </c>
      <c r="E47768">
        <v>1</v>
      </c>
      <c r="F47768">
        <v>2261.9</v>
      </c>
      <c r="G47768">
        <v>1</v>
      </c>
      <c r="H47768">
        <v>20231200775301</v>
      </c>
      <c r="I47768">
        <v>202312007753011</v>
      </c>
      <c r="J47768">
        <v>2261.9</v>
      </c>
      <c r="K47768">
        <v>57</v>
      </c>
      <c r="L47768">
        <v>1</v>
      </c>
      <c r="M47768">
        <v>140185.50164966719</v>
      </c>
      <c r="N47768">
        <v>20</v>
      </c>
      <c r="O47768">
        <v>70.39322810539629</v>
      </c>
      <c r="P47768" t="str">
        <f t="shared" si="1492"/>
        <v>Grad School</v>
      </c>
      <c r="Q47768">
        <f t="shared" si="1493"/>
        <v>11.850721836321318</v>
      </c>
    </row>
    <row r="47769" spans="1:17">
      <c r="A47769">
        <v>2024</v>
      </c>
      <c r="B47769">
        <v>62587</v>
      </c>
      <c r="C47769">
        <v>3</v>
      </c>
      <c r="D47769">
        <v>0</v>
      </c>
      <c r="E47769">
        <v>1</v>
      </c>
      <c r="F47769">
        <v>2702.85</v>
      </c>
      <c r="G47769">
        <v>1</v>
      </c>
      <c r="H47769">
        <v>0</v>
      </c>
      <c r="I47769">
        <v>0</v>
      </c>
      <c r="J47769">
        <v>2702.85</v>
      </c>
      <c r="K47769">
        <v>54</v>
      </c>
      <c r="L47769">
        <v>1</v>
      </c>
      <c r="M47769">
        <v>91802.648885028932</v>
      </c>
      <c r="N47769">
        <v>16</v>
      </c>
      <c r="O47769">
        <v>68.785865394721256</v>
      </c>
      <c r="P47769" t="str">
        <f t="shared" si="1492"/>
        <v>College</v>
      </c>
      <c r="Q47769">
        <f t="shared" si="1493"/>
        <v>11.427396431149027</v>
      </c>
    </row>
    <row r="47770" spans="1:17">
      <c r="A47770">
        <v>2024</v>
      </c>
      <c r="B47770">
        <v>62616</v>
      </c>
      <c r="C47770">
        <v>3</v>
      </c>
      <c r="D47770">
        <v>0</v>
      </c>
      <c r="E47770">
        <v>1</v>
      </c>
      <c r="F47770">
        <v>2977.28</v>
      </c>
      <c r="G47770">
        <v>1</v>
      </c>
      <c r="H47770">
        <v>0</v>
      </c>
      <c r="I47770">
        <v>0</v>
      </c>
      <c r="J47770">
        <v>2977.28</v>
      </c>
      <c r="K47770">
        <v>38</v>
      </c>
      <c r="L47770">
        <v>2</v>
      </c>
      <c r="M47770">
        <v>141574.71355761547</v>
      </c>
      <c r="N47770">
        <v>20</v>
      </c>
      <c r="O47770">
        <v>66.777972282924225</v>
      </c>
      <c r="P47770" t="str">
        <f t="shared" si="1492"/>
        <v>Grad School</v>
      </c>
      <c r="Q47770">
        <f t="shared" si="1493"/>
        <v>11.860582867724549</v>
      </c>
    </row>
    <row r="47771" spans="1:17">
      <c r="A47771">
        <v>2024</v>
      </c>
      <c r="B47771">
        <v>62758</v>
      </c>
      <c r="C47771">
        <v>3</v>
      </c>
      <c r="D47771">
        <v>20240100762900</v>
      </c>
      <c r="E47771">
        <v>1</v>
      </c>
      <c r="F47771">
        <v>3089.71</v>
      </c>
      <c r="G47771">
        <v>1</v>
      </c>
      <c r="H47771">
        <v>20240100762901</v>
      </c>
      <c r="I47771">
        <v>202401007629011</v>
      </c>
      <c r="J47771">
        <v>3089.71</v>
      </c>
      <c r="K47771">
        <v>48</v>
      </c>
      <c r="L47771">
        <v>1</v>
      </c>
      <c r="M47771">
        <v>94770.69379840084</v>
      </c>
      <c r="N47771">
        <v>16</v>
      </c>
      <c r="O47771">
        <v>72.887430413411025</v>
      </c>
      <c r="P47771" t="str">
        <f t="shared" si="1492"/>
        <v>College</v>
      </c>
      <c r="Q47771">
        <f t="shared" si="1493"/>
        <v>11.459215503302705</v>
      </c>
    </row>
    <row r="47772" spans="1:17">
      <c r="A47772">
        <v>2024</v>
      </c>
      <c r="B47772">
        <v>63031</v>
      </c>
      <c r="C47772">
        <v>3</v>
      </c>
      <c r="D47772">
        <v>20240100769200</v>
      </c>
      <c r="E47772">
        <v>1</v>
      </c>
      <c r="F47772">
        <v>2645.35</v>
      </c>
      <c r="G47772">
        <v>1</v>
      </c>
      <c r="H47772">
        <v>20240100769201</v>
      </c>
      <c r="I47772">
        <v>202401007692011</v>
      </c>
      <c r="J47772">
        <v>2645.35</v>
      </c>
      <c r="K47772">
        <v>43</v>
      </c>
      <c r="L47772">
        <v>1</v>
      </c>
      <c r="M47772">
        <v>74621.425019312723</v>
      </c>
      <c r="N47772">
        <v>14</v>
      </c>
      <c r="O47772">
        <v>69.418615182221146</v>
      </c>
      <c r="P47772" t="str">
        <f t="shared" si="1492"/>
        <v>College</v>
      </c>
      <c r="Q47772">
        <f t="shared" si="1493"/>
        <v>11.220182943608519</v>
      </c>
    </row>
    <row r="47773" spans="1:17">
      <c r="A47773">
        <v>2024</v>
      </c>
      <c r="B47773">
        <v>63427</v>
      </c>
      <c r="C47773">
        <v>3</v>
      </c>
      <c r="D47773">
        <v>0</v>
      </c>
      <c r="E47773">
        <v>1</v>
      </c>
      <c r="F47773">
        <v>3595.39</v>
      </c>
      <c r="G47773">
        <v>2</v>
      </c>
      <c r="H47773">
        <v>0</v>
      </c>
      <c r="I47773">
        <v>0</v>
      </c>
      <c r="J47773">
        <v>3595.39</v>
      </c>
      <c r="K47773">
        <v>61</v>
      </c>
      <c r="L47773">
        <v>1</v>
      </c>
      <c r="M47773">
        <v>113487.36482406256</v>
      </c>
      <c r="N47773">
        <v>18</v>
      </c>
      <c r="O47773">
        <v>68.631501538736103</v>
      </c>
      <c r="P47773" t="str">
        <f t="shared" si="1492"/>
        <v>Grad School</v>
      </c>
      <c r="Q47773">
        <f t="shared" si="1493"/>
        <v>11.639446786570701</v>
      </c>
    </row>
    <row r="47774" spans="1:17">
      <c r="A47774">
        <v>2024</v>
      </c>
      <c r="B47774">
        <v>63498</v>
      </c>
      <c r="C47774">
        <v>3</v>
      </c>
      <c r="D47774">
        <v>20240200786300</v>
      </c>
      <c r="E47774">
        <v>1</v>
      </c>
      <c r="F47774">
        <v>4208.18</v>
      </c>
      <c r="G47774">
        <v>2</v>
      </c>
      <c r="H47774">
        <v>20240200786302</v>
      </c>
      <c r="I47774">
        <v>202402007863021</v>
      </c>
      <c r="J47774">
        <v>4208.18</v>
      </c>
      <c r="K47774">
        <v>50</v>
      </c>
      <c r="L47774">
        <v>2</v>
      </c>
      <c r="M47774">
        <v>114475.4319231119</v>
      </c>
      <c r="N47774">
        <v>18</v>
      </c>
      <c r="O47774">
        <v>68.273403105010743</v>
      </c>
      <c r="P47774" t="str">
        <f t="shared" si="1492"/>
        <v>Grad School</v>
      </c>
      <c r="Q47774">
        <f t="shared" si="1493"/>
        <v>11.648115510596247</v>
      </c>
    </row>
    <row r="47775" spans="1:17">
      <c r="A47775">
        <v>2024</v>
      </c>
      <c r="B47775">
        <v>63675</v>
      </c>
      <c r="C47775">
        <v>3</v>
      </c>
      <c r="D47775">
        <v>20240200785100</v>
      </c>
      <c r="E47775">
        <v>1</v>
      </c>
      <c r="F47775">
        <v>3979.11</v>
      </c>
      <c r="G47775">
        <v>1</v>
      </c>
      <c r="H47775">
        <v>20240200785101</v>
      </c>
      <c r="I47775">
        <v>202402007851011</v>
      </c>
      <c r="J47775">
        <v>3979.11</v>
      </c>
      <c r="K47775">
        <v>44</v>
      </c>
      <c r="L47775">
        <v>1</v>
      </c>
      <c r="M47775">
        <v>134904.19306629876</v>
      </c>
      <c r="N47775">
        <v>20</v>
      </c>
      <c r="O47775">
        <v>71.378684890722809</v>
      </c>
      <c r="P47775" t="str">
        <f t="shared" si="1492"/>
        <v>Grad School</v>
      </c>
      <c r="Q47775">
        <f t="shared" si="1493"/>
        <v>11.812320124487426</v>
      </c>
    </row>
    <row r="47776" spans="1:17">
      <c r="A47776">
        <v>2024</v>
      </c>
      <c r="B47776">
        <v>63754</v>
      </c>
      <c r="C47776">
        <v>3</v>
      </c>
      <c r="D47776">
        <v>20240100780200</v>
      </c>
      <c r="E47776">
        <v>1</v>
      </c>
      <c r="F47776">
        <v>1769.73</v>
      </c>
      <c r="G47776">
        <v>2</v>
      </c>
      <c r="H47776">
        <v>20240100780202</v>
      </c>
      <c r="I47776">
        <v>202401007802021</v>
      </c>
      <c r="J47776">
        <v>1769.73</v>
      </c>
      <c r="K47776">
        <v>46</v>
      </c>
      <c r="L47776">
        <v>2</v>
      </c>
      <c r="M47776">
        <v>119014.71419081221</v>
      </c>
      <c r="N47776">
        <v>18</v>
      </c>
      <c r="O47776">
        <v>70.225628540339414</v>
      </c>
      <c r="P47776" t="str">
        <f t="shared" si="1492"/>
        <v>Grad School</v>
      </c>
      <c r="Q47776">
        <f t="shared" si="1493"/>
        <v>11.687002413112088</v>
      </c>
    </row>
    <row r="47777" spans="1:17">
      <c r="A47777">
        <v>2024</v>
      </c>
      <c r="B47777">
        <v>63782</v>
      </c>
      <c r="C47777">
        <v>3</v>
      </c>
      <c r="D47777">
        <v>20230300784400</v>
      </c>
      <c r="E47777">
        <v>1</v>
      </c>
      <c r="F47777">
        <v>1929.08</v>
      </c>
      <c r="G47777">
        <v>2</v>
      </c>
      <c r="H47777">
        <v>20230300784402</v>
      </c>
      <c r="I47777">
        <v>202303007844021</v>
      </c>
      <c r="J47777">
        <v>1929.08</v>
      </c>
      <c r="K47777">
        <v>34</v>
      </c>
      <c r="L47777">
        <v>1</v>
      </c>
      <c r="M47777">
        <v>117515.30695888544</v>
      </c>
      <c r="N47777">
        <v>18</v>
      </c>
      <c r="O47777">
        <v>70.222058553365315</v>
      </c>
      <c r="P47777" t="str">
        <f t="shared" si="1492"/>
        <v>Grad School</v>
      </c>
      <c r="Q47777">
        <f t="shared" si="1493"/>
        <v>11.674323876072206</v>
      </c>
    </row>
    <row r="47778" spans="1:17">
      <c r="A47778">
        <v>2024</v>
      </c>
      <c r="B47778">
        <v>64001</v>
      </c>
      <c r="C47778">
        <v>3</v>
      </c>
      <c r="D47778">
        <v>20240100780300</v>
      </c>
      <c r="E47778">
        <v>1</v>
      </c>
      <c r="F47778">
        <v>1996.35</v>
      </c>
      <c r="G47778">
        <v>2</v>
      </c>
      <c r="H47778">
        <v>20240100780302</v>
      </c>
      <c r="I47778">
        <v>202401007803021</v>
      </c>
      <c r="J47778">
        <v>1996.35</v>
      </c>
      <c r="K47778">
        <v>58</v>
      </c>
      <c r="L47778">
        <v>1</v>
      </c>
      <c r="M47778">
        <v>73747.251309684536</v>
      </c>
      <c r="N47778">
        <v>14</v>
      </c>
      <c r="O47778">
        <v>69.069535010784307</v>
      </c>
      <c r="P47778" t="str">
        <f t="shared" si="1492"/>
        <v>College</v>
      </c>
      <c r="Q47778">
        <f t="shared" si="1493"/>
        <v>11.208399003130349</v>
      </c>
    </row>
    <row r="47779" spans="1:17">
      <c r="A47779">
        <v>2024</v>
      </c>
      <c r="B47779">
        <v>64288</v>
      </c>
      <c r="C47779">
        <v>3</v>
      </c>
      <c r="D47779">
        <v>0</v>
      </c>
      <c r="E47779">
        <v>1</v>
      </c>
      <c r="F47779">
        <v>2447.17</v>
      </c>
      <c r="G47779">
        <v>1</v>
      </c>
      <c r="H47779">
        <v>0</v>
      </c>
      <c r="I47779">
        <v>0</v>
      </c>
      <c r="J47779">
        <v>2447.17</v>
      </c>
      <c r="K47779">
        <v>39</v>
      </c>
      <c r="L47779">
        <v>1</v>
      </c>
      <c r="M47779">
        <v>111779.60086689961</v>
      </c>
      <c r="N47779">
        <v>18</v>
      </c>
      <c r="O47779">
        <v>71.07210053987248</v>
      </c>
      <c r="P47779" t="str">
        <f t="shared" si="1492"/>
        <v>Grad School</v>
      </c>
      <c r="Q47779">
        <f t="shared" si="1493"/>
        <v>11.624284362115038</v>
      </c>
    </row>
    <row r="47780" spans="1:17">
      <c r="A47780">
        <v>2024</v>
      </c>
      <c r="B47780">
        <v>64316</v>
      </c>
      <c r="C47780">
        <v>3</v>
      </c>
      <c r="D47780">
        <v>0</v>
      </c>
      <c r="E47780">
        <v>1</v>
      </c>
      <c r="F47780">
        <v>3067.36</v>
      </c>
      <c r="G47780">
        <v>1</v>
      </c>
      <c r="H47780">
        <v>0</v>
      </c>
      <c r="I47780">
        <v>0</v>
      </c>
      <c r="J47780">
        <v>3067.36</v>
      </c>
      <c r="K47780">
        <v>43</v>
      </c>
      <c r="L47780">
        <v>1</v>
      </c>
      <c r="M47780">
        <v>121908.1584030767</v>
      </c>
      <c r="N47780">
        <v>18</v>
      </c>
      <c r="O47780">
        <v>70.234443991922944</v>
      </c>
      <c r="P47780" t="str">
        <f t="shared" si="1492"/>
        <v>Grad School</v>
      </c>
      <c r="Q47780">
        <f t="shared" si="1493"/>
        <v>11.711023240244426</v>
      </c>
    </row>
    <row r="47781" spans="1:17">
      <c r="A47781">
        <v>2024</v>
      </c>
      <c r="B47781">
        <v>64409</v>
      </c>
      <c r="C47781">
        <v>3</v>
      </c>
      <c r="D47781">
        <v>0</v>
      </c>
      <c r="E47781">
        <v>1</v>
      </c>
      <c r="F47781">
        <v>2177.69</v>
      </c>
      <c r="G47781">
        <v>1</v>
      </c>
      <c r="H47781">
        <v>0</v>
      </c>
      <c r="I47781">
        <v>0</v>
      </c>
      <c r="J47781">
        <v>2177.69</v>
      </c>
      <c r="K47781">
        <v>44</v>
      </c>
      <c r="L47781">
        <v>1</v>
      </c>
      <c r="M47781">
        <v>118989.03377859871</v>
      </c>
      <c r="N47781">
        <v>18</v>
      </c>
      <c r="O47781">
        <v>72.488664157127459</v>
      </c>
      <c r="P47781" t="str">
        <f t="shared" si="1492"/>
        <v>Grad School</v>
      </c>
      <c r="Q47781">
        <f t="shared" si="1493"/>
        <v>11.686786614726287</v>
      </c>
    </row>
    <row r="47782" spans="1:17">
      <c r="A47782">
        <v>2024</v>
      </c>
      <c r="B47782">
        <v>64409</v>
      </c>
      <c r="C47782">
        <v>3</v>
      </c>
      <c r="D47782">
        <v>0</v>
      </c>
      <c r="E47782">
        <v>1</v>
      </c>
      <c r="F47782">
        <v>2177.69</v>
      </c>
      <c r="G47782">
        <v>2</v>
      </c>
      <c r="H47782">
        <v>0</v>
      </c>
      <c r="I47782">
        <v>0</v>
      </c>
      <c r="J47782">
        <v>2177.69</v>
      </c>
      <c r="K47782">
        <v>45</v>
      </c>
      <c r="L47782">
        <v>2</v>
      </c>
      <c r="M47782">
        <v>112582.02269670165</v>
      </c>
      <c r="N47782">
        <v>18</v>
      </c>
      <c r="O47782">
        <v>70.63816311478422</v>
      </c>
      <c r="P47782" t="str">
        <f t="shared" si="1492"/>
        <v>Grad School</v>
      </c>
      <c r="Q47782">
        <f t="shared" si="1493"/>
        <v>11.631437325606498</v>
      </c>
    </row>
    <row r="47783" spans="1:17">
      <c r="A47783">
        <v>2024</v>
      </c>
      <c r="B47783">
        <v>64572</v>
      </c>
      <c r="C47783">
        <v>3</v>
      </c>
      <c r="D47783">
        <v>20240200790000</v>
      </c>
      <c r="E47783">
        <v>1</v>
      </c>
      <c r="F47783">
        <v>1944.82</v>
      </c>
      <c r="G47783">
        <v>2</v>
      </c>
      <c r="H47783">
        <v>20240200790002</v>
      </c>
      <c r="I47783">
        <v>202402007900021</v>
      </c>
      <c r="J47783">
        <v>1944.82</v>
      </c>
      <c r="K47783">
        <v>39</v>
      </c>
      <c r="L47783">
        <v>1</v>
      </c>
      <c r="M47783">
        <v>46164.961685902861</v>
      </c>
      <c r="N47783">
        <v>11</v>
      </c>
      <c r="O47783">
        <v>71.468630876748961</v>
      </c>
      <c r="P47783" t="str">
        <f t="shared" si="1492"/>
        <v>High School</v>
      </c>
      <c r="Q47783">
        <f t="shared" si="1493"/>
        <v>10.73997638426818</v>
      </c>
    </row>
    <row r="47784" spans="1:17">
      <c r="A47784">
        <v>2024</v>
      </c>
      <c r="B47784">
        <v>65104</v>
      </c>
      <c r="C47784">
        <v>3</v>
      </c>
      <c r="D47784">
        <v>20230100800800</v>
      </c>
      <c r="E47784">
        <v>1</v>
      </c>
      <c r="F47784">
        <v>1889.83</v>
      </c>
      <c r="G47784">
        <v>1</v>
      </c>
      <c r="H47784">
        <v>20230100800801</v>
      </c>
      <c r="I47784">
        <v>202301008008011</v>
      </c>
      <c r="J47784">
        <v>1889.83</v>
      </c>
      <c r="K47784">
        <v>53</v>
      </c>
      <c r="L47784">
        <v>1</v>
      </c>
      <c r="M47784">
        <v>95803.366410283372</v>
      </c>
      <c r="N47784">
        <v>16</v>
      </c>
      <c r="O47784">
        <v>67.816654800063475</v>
      </c>
      <c r="P47784" t="str">
        <f t="shared" si="1492"/>
        <v>College</v>
      </c>
      <c r="Q47784">
        <f t="shared" si="1493"/>
        <v>11.470053103323638</v>
      </c>
    </row>
    <row r="47785" spans="1:17">
      <c r="A47785">
        <v>2024</v>
      </c>
      <c r="B47785">
        <v>66267</v>
      </c>
      <c r="C47785">
        <v>3</v>
      </c>
      <c r="D47785">
        <v>20240200465600</v>
      </c>
      <c r="E47785">
        <v>1</v>
      </c>
      <c r="F47785">
        <v>606.37</v>
      </c>
      <c r="G47785">
        <v>2</v>
      </c>
      <c r="H47785">
        <v>20240200465602</v>
      </c>
      <c r="I47785">
        <v>202402004656021</v>
      </c>
      <c r="J47785">
        <v>632.13</v>
      </c>
      <c r="K47785">
        <v>38</v>
      </c>
      <c r="L47785">
        <v>1</v>
      </c>
      <c r="M47785">
        <v>72586.455405476998</v>
      </c>
      <c r="N47785">
        <v>14</v>
      </c>
      <c r="O47785">
        <v>65.151603037743286</v>
      </c>
      <c r="P47785" t="str">
        <f t="shared" si="1492"/>
        <v>College</v>
      </c>
      <c r="Q47785">
        <f t="shared" si="1493"/>
        <v>11.192533618744685</v>
      </c>
    </row>
    <row r="47786" spans="1:17">
      <c r="A47786">
        <v>2024</v>
      </c>
      <c r="B47786">
        <v>66865</v>
      </c>
      <c r="C47786">
        <v>3</v>
      </c>
      <c r="D47786">
        <v>20230100466800</v>
      </c>
      <c r="E47786">
        <v>1</v>
      </c>
      <c r="F47786">
        <v>701.38</v>
      </c>
      <c r="G47786">
        <v>1</v>
      </c>
      <c r="H47786">
        <v>20230100466801</v>
      </c>
      <c r="I47786">
        <v>202301004668011</v>
      </c>
      <c r="J47786">
        <v>701.38</v>
      </c>
      <c r="K47786">
        <v>62</v>
      </c>
      <c r="L47786">
        <v>2</v>
      </c>
      <c r="M47786">
        <v>97035.685574292831</v>
      </c>
      <c r="N47786">
        <v>16</v>
      </c>
      <c r="O47786">
        <v>67.942909045140524</v>
      </c>
      <c r="P47786" t="str">
        <f t="shared" si="1492"/>
        <v>College</v>
      </c>
      <c r="Q47786">
        <f t="shared" si="1493"/>
        <v>11.482834082348143</v>
      </c>
    </row>
    <row r="47787" spans="1:17">
      <c r="A47787">
        <v>2024</v>
      </c>
      <c r="B47787">
        <v>66872</v>
      </c>
      <c r="C47787">
        <v>3</v>
      </c>
      <c r="D47787">
        <v>20230300460500</v>
      </c>
      <c r="E47787">
        <v>1</v>
      </c>
      <c r="F47787">
        <v>590.85</v>
      </c>
      <c r="G47787">
        <v>1</v>
      </c>
      <c r="H47787">
        <v>20230300460501</v>
      </c>
      <c r="I47787">
        <v>202303004605011</v>
      </c>
      <c r="J47787">
        <v>590.85</v>
      </c>
      <c r="K47787">
        <v>60</v>
      </c>
      <c r="L47787">
        <v>1</v>
      </c>
      <c r="M47787">
        <v>91454.529892451581</v>
      </c>
      <c r="N47787">
        <v>16</v>
      </c>
      <c r="O47787">
        <v>69.208029647210182</v>
      </c>
      <c r="P47787" t="str">
        <f t="shared" si="1492"/>
        <v>College</v>
      </c>
      <c r="Q47787">
        <f t="shared" si="1493"/>
        <v>11.423597186681377</v>
      </c>
    </row>
    <row r="47788" spans="1:17">
      <c r="A47788">
        <v>2024</v>
      </c>
      <c r="B47788">
        <v>67363</v>
      </c>
      <c r="C47788">
        <v>3</v>
      </c>
      <c r="D47788">
        <v>0</v>
      </c>
      <c r="E47788">
        <v>1</v>
      </c>
      <c r="F47788">
        <v>380.82</v>
      </c>
      <c r="G47788">
        <v>1</v>
      </c>
      <c r="H47788">
        <v>0</v>
      </c>
      <c r="I47788">
        <v>0</v>
      </c>
      <c r="J47788">
        <v>380.82</v>
      </c>
      <c r="K47788">
        <v>42</v>
      </c>
      <c r="L47788">
        <v>1</v>
      </c>
      <c r="M47788">
        <v>54506.204452000915</v>
      </c>
      <c r="N47788">
        <v>12</v>
      </c>
      <c r="O47788">
        <v>70.430080636798223</v>
      </c>
      <c r="P47788" t="str">
        <f t="shared" si="1492"/>
        <v>High School</v>
      </c>
      <c r="Q47788">
        <f t="shared" si="1493"/>
        <v>10.906069817327674</v>
      </c>
    </row>
    <row r="47789" spans="1:17">
      <c r="A47789">
        <v>2024</v>
      </c>
      <c r="B47789">
        <v>67892</v>
      </c>
      <c r="C47789">
        <v>3</v>
      </c>
      <c r="D47789">
        <v>20230100258400</v>
      </c>
      <c r="E47789">
        <v>1</v>
      </c>
      <c r="F47789">
        <v>564.30999999999995</v>
      </c>
      <c r="G47789">
        <v>1</v>
      </c>
      <c r="H47789">
        <v>20230100258401</v>
      </c>
      <c r="I47789">
        <v>202301002584011</v>
      </c>
      <c r="J47789">
        <v>564.30999999999995</v>
      </c>
      <c r="K47789">
        <v>50</v>
      </c>
      <c r="L47789">
        <v>1</v>
      </c>
      <c r="M47789">
        <v>81785.463764979664</v>
      </c>
      <c r="N47789">
        <v>14</v>
      </c>
      <c r="O47789">
        <v>69.264311806378686</v>
      </c>
      <c r="P47789" t="str">
        <f t="shared" si="1492"/>
        <v>College</v>
      </c>
      <c r="Q47789">
        <f t="shared" si="1493"/>
        <v>11.311854802214906</v>
      </c>
    </row>
    <row r="47790" spans="1:17">
      <c r="A47790">
        <v>2024</v>
      </c>
      <c r="B47790">
        <v>67912</v>
      </c>
      <c r="C47790">
        <v>3</v>
      </c>
      <c r="D47790">
        <v>0</v>
      </c>
      <c r="E47790">
        <v>1</v>
      </c>
      <c r="F47790">
        <v>755.11</v>
      </c>
      <c r="G47790">
        <v>2</v>
      </c>
      <c r="H47790">
        <v>0</v>
      </c>
      <c r="I47790">
        <v>0</v>
      </c>
      <c r="J47790">
        <v>755.11</v>
      </c>
      <c r="K47790">
        <v>43</v>
      </c>
      <c r="L47790">
        <v>1</v>
      </c>
      <c r="M47790">
        <v>136867.98931052958</v>
      </c>
      <c r="N47790">
        <v>20</v>
      </c>
      <c r="O47790">
        <v>69.393599318841098</v>
      </c>
      <c r="P47790" t="str">
        <f t="shared" si="1492"/>
        <v>Grad School</v>
      </c>
      <c r="Q47790">
        <f t="shared" si="1493"/>
        <v>11.826772158592032</v>
      </c>
    </row>
    <row r="47791" spans="1:17">
      <c r="A47791">
        <v>2024</v>
      </c>
      <c r="B47791">
        <v>68057</v>
      </c>
      <c r="C47791">
        <v>3</v>
      </c>
      <c r="D47791">
        <v>20231200262500</v>
      </c>
      <c r="E47791">
        <v>1</v>
      </c>
      <c r="F47791">
        <v>607.30999999999995</v>
      </c>
      <c r="G47791">
        <v>1</v>
      </c>
      <c r="H47791">
        <v>20231200262501</v>
      </c>
      <c r="I47791">
        <v>202312002625011</v>
      </c>
      <c r="J47791">
        <v>607.30999999999995</v>
      </c>
      <c r="K47791">
        <v>58</v>
      </c>
      <c r="L47791">
        <v>1</v>
      </c>
      <c r="M47791">
        <v>100646.65251403328</v>
      </c>
      <c r="N47791">
        <v>16</v>
      </c>
      <c r="O47791">
        <v>71.111487237246493</v>
      </c>
      <c r="P47791" t="str">
        <f t="shared" si="1492"/>
        <v>College</v>
      </c>
      <c r="Q47791">
        <f t="shared" si="1493"/>
        <v>11.519371171836596</v>
      </c>
    </row>
    <row r="47792" spans="1:17">
      <c r="A47792">
        <v>2024</v>
      </c>
      <c r="B47792">
        <v>68125</v>
      </c>
      <c r="C47792">
        <v>3</v>
      </c>
      <c r="D47792">
        <v>20240100262600</v>
      </c>
      <c r="E47792">
        <v>1</v>
      </c>
      <c r="F47792">
        <v>402.19</v>
      </c>
      <c r="G47792">
        <v>1</v>
      </c>
      <c r="H47792">
        <v>20240100262601</v>
      </c>
      <c r="I47792">
        <v>202401002626011</v>
      </c>
      <c r="J47792">
        <v>402.19</v>
      </c>
      <c r="K47792">
        <v>42</v>
      </c>
      <c r="L47792">
        <v>1</v>
      </c>
      <c r="M47792">
        <v>112680.81921197758</v>
      </c>
      <c r="N47792">
        <v>18</v>
      </c>
      <c r="O47792">
        <v>68.075272816986825</v>
      </c>
      <c r="P47792" t="str">
        <f t="shared" si="1492"/>
        <v>Grad School</v>
      </c>
      <c r="Q47792">
        <f t="shared" si="1493"/>
        <v>11.632314492215723</v>
      </c>
    </row>
    <row r="47793" spans="1:17">
      <c r="A47793">
        <v>2024</v>
      </c>
      <c r="B47793">
        <v>68264</v>
      </c>
      <c r="C47793">
        <v>3</v>
      </c>
      <c r="D47793">
        <v>0</v>
      </c>
      <c r="E47793">
        <v>1</v>
      </c>
      <c r="F47793">
        <v>794.52</v>
      </c>
      <c r="G47793">
        <v>1</v>
      </c>
      <c r="H47793">
        <v>0</v>
      </c>
      <c r="I47793">
        <v>0</v>
      </c>
      <c r="J47793">
        <v>794.52</v>
      </c>
      <c r="K47793">
        <v>43</v>
      </c>
      <c r="L47793">
        <v>1</v>
      </c>
      <c r="M47793">
        <v>99917.960229295189</v>
      </c>
      <c r="N47793">
        <v>16</v>
      </c>
      <c r="O47793">
        <v>68.840897476869529</v>
      </c>
      <c r="P47793" t="str">
        <f t="shared" si="1492"/>
        <v>College</v>
      </c>
      <c r="Q47793">
        <f t="shared" si="1493"/>
        <v>11.512104730552812</v>
      </c>
    </row>
    <row r="47794" spans="1:17">
      <c r="A47794">
        <v>2024</v>
      </c>
      <c r="B47794">
        <v>68723</v>
      </c>
      <c r="C47794">
        <v>3</v>
      </c>
      <c r="D47794">
        <v>0</v>
      </c>
      <c r="E47794">
        <v>1</v>
      </c>
      <c r="F47794">
        <v>684.29</v>
      </c>
      <c r="G47794">
        <v>2</v>
      </c>
      <c r="H47794">
        <v>0</v>
      </c>
      <c r="I47794">
        <v>0</v>
      </c>
      <c r="J47794">
        <v>684.29</v>
      </c>
      <c r="K47794">
        <v>43</v>
      </c>
      <c r="L47794">
        <v>1</v>
      </c>
      <c r="M47794">
        <v>93918.571448627874</v>
      </c>
      <c r="N47794">
        <v>16</v>
      </c>
      <c r="O47794">
        <v>69.802251275847468</v>
      </c>
      <c r="P47794" t="str">
        <f t="shared" si="1492"/>
        <v>College</v>
      </c>
      <c r="Q47794">
        <f t="shared" si="1493"/>
        <v>11.450183424646287</v>
      </c>
    </row>
    <row r="47795" spans="1:17">
      <c r="A47795">
        <v>2024</v>
      </c>
      <c r="B47795">
        <v>69228</v>
      </c>
      <c r="C47795">
        <v>3</v>
      </c>
      <c r="D47795">
        <v>0</v>
      </c>
      <c r="E47795">
        <v>1</v>
      </c>
      <c r="F47795">
        <v>253.61</v>
      </c>
      <c r="G47795">
        <v>5</v>
      </c>
      <c r="H47795">
        <v>0</v>
      </c>
      <c r="I47795">
        <v>0</v>
      </c>
      <c r="J47795">
        <v>253.61</v>
      </c>
      <c r="K47795">
        <v>30</v>
      </c>
      <c r="L47795">
        <v>1</v>
      </c>
      <c r="M47795">
        <v>53286.931104445961</v>
      </c>
      <c r="N47795">
        <v>12</v>
      </c>
      <c r="O47795">
        <v>72.722630437315757</v>
      </c>
      <c r="P47795" t="str">
        <f t="shared" si="1492"/>
        <v>High School</v>
      </c>
      <c r="Q47795">
        <f t="shared" si="1493"/>
        <v>10.883446385050181</v>
      </c>
    </row>
    <row r="47796" spans="1:17">
      <c r="A47796">
        <v>2024</v>
      </c>
      <c r="B47796">
        <v>69829</v>
      </c>
      <c r="C47796">
        <v>3</v>
      </c>
      <c r="D47796">
        <v>20221206793000</v>
      </c>
      <c r="E47796">
        <v>1</v>
      </c>
      <c r="F47796">
        <v>417.7</v>
      </c>
      <c r="G47796">
        <v>1</v>
      </c>
      <c r="H47796">
        <v>20221206793001</v>
      </c>
      <c r="I47796">
        <v>202212067930011</v>
      </c>
      <c r="J47796">
        <v>417.7</v>
      </c>
      <c r="K47796">
        <v>57</v>
      </c>
      <c r="L47796">
        <v>2</v>
      </c>
      <c r="M47796">
        <v>94286.997690095523</v>
      </c>
      <c r="N47796">
        <v>16</v>
      </c>
      <c r="O47796">
        <v>71.836255459463075</v>
      </c>
      <c r="P47796" t="str">
        <f t="shared" si="1492"/>
        <v>College</v>
      </c>
      <c r="Q47796">
        <f t="shared" si="1493"/>
        <v>11.454098576719304</v>
      </c>
    </row>
    <row r="47797" spans="1:17">
      <c r="A47797">
        <v>2024</v>
      </c>
      <c r="B47797">
        <v>69881</v>
      </c>
      <c r="C47797">
        <v>3</v>
      </c>
      <c r="D47797">
        <v>0</v>
      </c>
      <c r="E47797">
        <v>1</v>
      </c>
      <c r="F47797">
        <v>338.41</v>
      </c>
      <c r="G47797">
        <v>3</v>
      </c>
      <c r="H47797">
        <v>0</v>
      </c>
      <c r="I47797">
        <v>0</v>
      </c>
      <c r="J47797">
        <v>338.41</v>
      </c>
      <c r="K47797">
        <v>60</v>
      </c>
      <c r="L47797">
        <v>2</v>
      </c>
      <c r="M47797">
        <v>96192.89058215759</v>
      </c>
      <c r="N47797">
        <v>16</v>
      </c>
      <c r="O47797">
        <v>68.425506655914205</v>
      </c>
      <c r="P47797" t="str">
        <f t="shared" si="1492"/>
        <v>College</v>
      </c>
      <c r="Q47797">
        <f t="shared" si="1493"/>
        <v>11.474110731450502</v>
      </c>
    </row>
    <row r="47798" spans="1:17">
      <c r="A47798">
        <v>2024</v>
      </c>
      <c r="B47798">
        <v>70494</v>
      </c>
      <c r="C47798">
        <v>3</v>
      </c>
      <c r="D47798">
        <v>0</v>
      </c>
      <c r="E47798">
        <v>1</v>
      </c>
      <c r="F47798">
        <v>2967.35</v>
      </c>
      <c r="G47798">
        <v>2</v>
      </c>
      <c r="H47798">
        <v>0</v>
      </c>
      <c r="I47798">
        <v>0</v>
      </c>
      <c r="J47798">
        <v>2967.35</v>
      </c>
      <c r="K47798">
        <v>37</v>
      </c>
      <c r="L47798">
        <v>1</v>
      </c>
      <c r="M47798">
        <v>114568.93341829965</v>
      </c>
      <c r="N47798">
        <v>18</v>
      </c>
      <c r="O47798">
        <v>69.835535634347067</v>
      </c>
      <c r="P47798" t="str">
        <f t="shared" si="1492"/>
        <v>Grad School</v>
      </c>
      <c r="Q47798">
        <f t="shared" si="1493"/>
        <v>11.648931959411675</v>
      </c>
    </row>
    <row r="47799" spans="1:17">
      <c r="A47799">
        <v>2024</v>
      </c>
      <c r="B47799">
        <v>70511</v>
      </c>
      <c r="C47799">
        <v>3</v>
      </c>
      <c r="D47799">
        <v>20240300129200</v>
      </c>
      <c r="E47799">
        <v>1</v>
      </c>
      <c r="F47799">
        <v>5524.87</v>
      </c>
      <c r="G47799">
        <v>1</v>
      </c>
      <c r="H47799">
        <v>20240300129201</v>
      </c>
      <c r="I47799">
        <v>202403001292011</v>
      </c>
      <c r="J47799">
        <v>5524.87</v>
      </c>
      <c r="K47799">
        <v>59</v>
      </c>
      <c r="L47799">
        <v>2</v>
      </c>
      <c r="M47799">
        <v>117436.41571525992</v>
      </c>
      <c r="N47799">
        <v>18</v>
      </c>
      <c r="O47799">
        <v>71.637159296759052</v>
      </c>
      <c r="P47799" t="str">
        <f t="shared" si="1492"/>
        <v>Grad School</v>
      </c>
      <c r="Q47799">
        <f t="shared" si="1493"/>
        <v>11.673652323246865</v>
      </c>
    </row>
    <row r="47800" spans="1:17">
      <c r="A47800">
        <v>2024</v>
      </c>
      <c r="B47800">
        <v>70624</v>
      </c>
      <c r="C47800">
        <v>3</v>
      </c>
      <c r="D47800">
        <v>20240100132700</v>
      </c>
      <c r="E47800">
        <v>1</v>
      </c>
      <c r="F47800">
        <v>2895.33</v>
      </c>
      <c r="G47800">
        <v>1</v>
      </c>
      <c r="H47800">
        <v>20240100132701</v>
      </c>
      <c r="I47800">
        <v>202401001327011</v>
      </c>
      <c r="J47800">
        <v>2895.33</v>
      </c>
      <c r="K47800">
        <v>41</v>
      </c>
      <c r="L47800">
        <v>1</v>
      </c>
      <c r="M47800">
        <v>93418.306233532203</v>
      </c>
      <c r="N47800">
        <v>16</v>
      </c>
      <c r="O47800">
        <v>69.279847852769322</v>
      </c>
      <c r="P47800" t="str">
        <f t="shared" si="1492"/>
        <v>College</v>
      </c>
      <c r="Q47800">
        <f t="shared" si="1493"/>
        <v>11.444842603229482</v>
      </c>
    </row>
    <row r="47801" spans="1:17">
      <c r="A47801">
        <v>2024</v>
      </c>
      <c r="B47801">
        <v>70624</v>
      </c>
      <c r="C47801">
        <v>3</v>
      </c>
      <c r="D47801">
        <v>20240100132700</v>
      </c>
      <c r="E47801">
        <v>1</v>
      </c>
      <c r="F47801">
        <v>2895.33</v>
      </c>
      <c r="G47801">
        <v>2</v>
      </c>
      <c r="H47801">
        <v>20240100132702</v>
      </c>
      <c r="I47801">
        <v>202401001327021</v>
      </c>
      <c r="J47801">
        <v>2895.33</v>
      </c>
      <c r="K47801">
        <v>44</v>
      </c>
      <c r="L47801">
        <v>2</v>
      </c>
      <c r="M47801">
        <v>93004.139313907508</v>
      </c>
      <c r="N47801">
        <v>16</v>
      </c>
      <c r="O47801">
        <v>67.679115316228092</v>
      </c>
      <c r="P47801" t="str">
        <f t="shared" si="1492"/>
        <v>College</v>
      </c>
      <c r="Q47801">
        <f t="shared" si="1493"/>
        <v>11.440399279896601</v>
      </c>
    </row>
    <row r="47802" spans="1:17">
      <c r="A47802">
        <v>2024</v>
      </c>
      <c r="B47802">
        <v>70750</v>
      </c>
      <c r="C47802">
        <v>3</v>
      </c>
      <c r="D47802">
        <v>20240200132500</v>
      </c>
      <c r="E47802">
        <v>1</v>
      </c>
      <c r="F47802">
        <v>4003.79</v>
      </c>
      <c r="G47802">
        <v>3</v>
      </c>
      <c r="H47802">
        <v>20240200132502</v>
      </c>
      <c r="I47802">
        <v>202402001325021</v>
      </c>
      <c r="J47802">
        <v>5027.1499999999996</v>
      </c>
      <c r="K47802">
        <v>36</v>
      </c>
      <c r="L47802">
        <v>1</v>
      </c>
      <c r="M47802">
        <v>108256.44413922785</v>
      </c>
      <c r="N47802">
        <v>18</v>
      </c>
      <c r="O47802">
        <v>67.829946488776983</v>
      </c>
      <c r="P47802" t="str">
        <f t="shared" si="1492"/>
        <v>Grad School</v>
      </c>
      <c r="Q47802">
        <f t="shared" si="1493"/>
        <v>11.592258174247418</v>
      </c>
    </row>
    <row r="47803" spans="1:17">
      <c r="A47803">
        <v>2024</v>
      </c>
      <c r="B47803">
        <v>70813</v>
      </c>
      <c r="C47803">
        <v>3</v>
      </c>
      <c r="D47803">
        <v>20230200132200</v>
      </c>
      <c r="E47803">
        <v>1</v>
      </c>
      <c r="F47803">
        <v>3980.38</v>
      </c>
      <c r="G47803">
        <v>2</v>
      </c>
      <c r="H47803">
        <v>20230200132202</v>
      </c>
      <c r="I47803">
        <v>202302001322021</v>
      </c>
      <c r="J47803">
        <v>4415.7700000000004</v>
      </c>
      <c r="K47803">
        <v>29</v>
      </c>
      <c r="L47803">
        <v>2</v>
      </c>
      <c r="M47803">
        <v>96169.005577428106</v>
      </c>
      <c r="N47803">
        <v>16</v>
      </c>
      <c r="O47803">
        <v>70.001025284992906</v>
      </c>
      <c r="P47803" t="str">
        <f t="shared" si="1492"/>
        <v>College</v>
      </c>
      <c r="Q47803">
        <f t="shared" si="1493"/>
        <v>11.473862397395482</v>
      </c>
    </row>
    <row r="47804" spans="1:17">
      <c r="A47804">
        <v>2024</v>
      </c>
      <c r="B47804">
        <v>70952</v>
      </c>
      <c r="C47804">
        <v>3</v>
      </c>
      <c r="D47804">
        <v>0</v>
      </c>
      <c r="E47804">
        <v>1</v>
      </c>
      <c r="F47804">
        <v>2647.68</v>
      </c>
      <c r="G47804">
        <v>1</v>
      </c>
      <c r="H47804">
        <v>0</v>
      </c>
      <c r="I47804">
        <v>0</v>
      </c>
      <c r="J47804">
        <v>2647.68</v>
      </c>
      <c r="K47804">
        <v>52</v>
      </c>
      <c r="L47804">
        <v>1</v>
      </c>
      <c r="M47804">
        <v>94397.811107847781</v>
      </c>
      <c r="N47804">
        <v>16</v>
      </c>
      <c r="O47804">
        <v>69.079441537101047</v>
      </c>
      <c r="P47804" t="str">
        <f t="shared" si="1492"/>
        <v>College</v>
      </c>
      <c r="Q47804">
        <f t="shared" si="1493"/>
        <v>11.455273164447894</v>
      </c>
    </row>
    <row r="47805" spans="1:17">
      <c r="A47805">
        <v>2024</v>
      </c>
      <c r="B47805">
        <v>70956</v>
      </c>
      <c r="C47805">
        <v>3</v>
      </c>
      <c r="D47805">
        <v>0</v>
      </c>
      <c r="E47805">
        <v>1</v>
      </c>
      <c r="F47805">
        <v>3329.16</v>
      </c>
      <c r="G47805">
        <v>1</v>
      </c>
      <c r="H47805">
        <v>0</v>
      </c>
      <c r="I47805">
        <v>0</v>
      </c>
      <c r="J47805">
        <v>3329.16</v>
      </c>
      <c r="K47805">
        <v>47</v>
      </c>
      <c r="L47805">
        <v>2</v>
      </c>
      <c r="M47805">
        <v>121182.16544904831</v>
      </c>
      <c r="N47805">
        <v>18</v>
      </c>
      <c r="O47805">
        <v>70.107197669077507</v>
      </c>
      <c r="P47805" t="str">
        <f t="shared" si="1492"/>
        <v>Grad School</v>
      </c>
      <c r="Q47805">
        <f t="shared" si="1493"/>
        <v>11.705050192029436</v>
      </c>
    </row>
    <row r="47806" spans="1:17">
      <c r="A47806">
        <v>2024</v>
      </c>
      <c r="B47806">
        <v>71692</v>
      </c>
      <c r="C47806">
        <v>3</v>
      </c>
      <c r="D47806">
        <v>0</v>
      </c>
      <c r="E47806">
        <v>1</v>
      </c>
      <c r="F47806">
        <v>799.86</v>
      </c>
      <c r="G47806">
        <v>2</v>
      </c>
      <c r="H47806">
        <v>0</v>
      </c>
      <c r="I47806">
        <v>0</v>
      </c>
      <c r="J47806">
        <v>799.86</v>
      </c>
      <c r="K47806">
        <v>36</v>
      </c>
      <c r="L47806">
        <v>1</v>
      </c>
      <c r="M47806">
        <v>142976.07663685741</v>
      </c>
      <c r="N47806">
        <v>20</v>
      </c>
      <c r="O47806">
        <v>69.574885881374598</v>
      </c>
      <c r="P47806" t="str">
        <f t="shared" si="1492"/>
        <v>Grad School</v>
      </c>
      <c r="Q47806">
        <f t="shared" si="1493"/>
        <v>11.870432599000715</v>
      </c>
    </row>
    <row r="47807" spans="1:17">
      <c r="A47807">
        <v>2024</v>
      </c>
      <c r="B47807">
        <v>72025</v>
      </c>
      <c r="C47807">
        <v>3</v>
      </c>
      <c r="D47807">
        <v>20230100542300</v>
      </c>
      <c r="E47807">
        <v>1</v>
      </c>
      <c r="F47807">
        <v>600.30999999999995</v>
      </c>
      <c r="G47807">
        <v>2</v>
      </c>
      <c r="H47807">
        <v>20230100542302</v>
      </c>
      <c r="I47807">
        <v>202301005423021</v>
      </c>
      <c r="J47807">
        <v>600.30999999999995</v>
      </c>
      <c r="K47807">
        <v>49</v>
      </c>
      <c r="L47807">
        <v>1</v>
      </c>
      <c r="M47807">
        <v>121047.26563598211</v>
      </c>
      <c r="N47807">
        <v>18</v>
      </c>
      <c r="O47807">
        <v>72.029531885225964</v>
      </c>
      <c r="P47807" t="str">
        <f t="shared" si="1492"/>
        <v>Grad School</v>
      </c>
      <c r="Q47807">
        <f t="shared" si="1493"/>
        <v>11.703936373395521</v>
      </c>
    </row>
    <row r="47808" spans="1:17">
      <c r="A47808">
        <v>2024</v>
      </c>
      <c r="B47808">
        <v>72294</v>
      </c>
      <c r="C47808">
        <v>3</v>
      </c>
      <c r="D47808">
        <v>0</v>
      </c>
      <c r="E47808">
        <v>1</v>
      </c>
      <c r="F47808">
        <v>796.83</v>
      </c>
      <c r="G47808">
        <v>2</v>
      </c>
      <c r="H47808">
        <v>0</v>
      </c>
      <c r="I47808">
        <v>0</v>
      </c>
      <c r="J47808">
        <v>796.83</v>
      </c>
      <c r="K47808">
        <v>44</v>
      </c>
      <c r="L47808">
        <v>1</v>
      </c>
      <c r="M47808">
        <v>139012.82881924804</v>
      </c>
      <c r="N47808">
        <v>20</v>
      </c>
      <c r="O47808">
        <v>70.477279253562244</v>
      </c>
      <c r="P47808" t="str">
        <f t="shared" si="1492"/>
        <v>Grad School</v>
      </c>
      <c r="Q47808">
        <f t="shared" si="1493"/>
        <v>11.842321501517686</v>
      </c>
    </row>
    <row r="47809" spans="1:17">
      <c r="A47809">
        <v>2024</v>
      </c>
      <c r="B47809">
        <v>72532</v>
      </c>
      <c r="C47809">
        <v>3</v>
      </c>
      <c r="D47809">
        <v>20240100541800</v>
      </c>
      <c r="E47809">
        <v>1</v>
      </c>
      <c r="F47809">
        <v>1007.98</v>
      </c>
      <c r="G47809">
        <v>1</v>
      </c>
      <c r="H47809">
        <v>20240100541801</v>
      </c>
      <c r="I47809">
        <v>202401005418011</v>
      </c>
      <c r="J47809">
        <v>1007.98</v>
      </c>
      <c r="K47809">
        <v>45</v>
      </c>
      <c r="L47809">
        <v>1</v>
      </c>
      <c r="M47809">
        <v>99358.591774056636</v>
      </c>
      <c r="N47809">
        <v>16</v>
      </c>
      <c r="O47809">
        <v>70.44711063193958</v>
      </c>
      <c r="P47809" t="str">
        <f t="shared" si="1492"/>
        <v>College</v>
      </c>
      <c r="Q47809">
        <f t="shared" si="1493"/>
        <v>11.50649072410045</v>
      </c>
    </row>
    <row r="47810" spans="1:17">
      <c r="A47810">
        <v>2024</v>
      </c>
      <c r="B47810">
        <v>72935</v>
      </c>
      <c r="C47810">
        <v>3</v>
      </c>
      <c r="D47810">
        <v>0</v>
      </c>
      <c r="E47810">
        <v>1</v>
      </c>
      <c r="F47810">
        <v>786.69</v>
      </c>
      <c r="G47810">
        <v>1</v>
      </c>
      <c r="H47810">
        <v>0</v>
      </c>
      <c r="I47810">
        <v>0</v>
      </c>
      <c r="J47810">
        <v>786.69</v>
      </c>
      <c r="K47810">
        <v>41</v>
      </c>
      <c r="L47810">
        <v>1</v>
      </c>
      <c r="M47810">
        <v>93838.188312004844</v>
      </c>
      <c r="N47810">
        <v>16</v>
      </c>
      <c r="O47810">
        <v>68.416399913063628</v>
      </c>
      <c r="P47810" t="str">
        <f t="shared" si="1492"/>
        <v>College</v>
      </c>
      <c r="Q47810">
        <f t="shared" si="1493"/>
        <v>11.449327177002935</v>
      </c>
    </row>
    <row r="47811" spans="1:17">
      <c r="A47811">
        <v>2024</v>
      </c>
      <c r="B47811">
        <v>73026</v>
      </c>
      <c r="C47811">
        <v>3</v>
      </c>
      <c r="D47811">
        <v>20221200338400</v>
      </c>
      <c r="E47811">
        <v>1</v>
      </c>
      <c r="F47811">
        <v>1286.26</v>
      </c>
      <c r="G47811">
        <v>1</v>
      </c>
      <c r="H47811">
        <v>20221200338401</v>
      </c>
      <c r="I47811">
        <v>202212003384011</v>
      </c>
      <c r="J47811">
        <v>1286.26</v>
      </c>
      <c r="K47811">
        <v>46</v>
      </c>
      <c r="L47811">
        <v>1</v>
      </c>
      <c r="M47811">
        <v>117603.61391993689</v>
      </c>
      <c r="N47811">
        <v>18</v>
      </c>
      <c r="O47811">
        <v>70.209906289560919</v>
      </c>
      <c r="P47811" t="str">
        <f t="shared" ref="P47811:P47874" si="1494">IF(N47811&lt;=12,"High School",IF(N47811&lt;=16,"College","Grad School"))</f>
        <v>Grad School</v>
      </c>
      <c r="Q47811">
        <f t="shared" ref="Q47811:Q47874" si="1495">LN(M47811)</f>
        <v>11.675075044586196</v>
      </c>
    </row>
    <row r="47812" spans="1:17">
      <c r="A47812">
        <v>2024</v>
      </c>
      <c r="B47812">
        <v>73304</v>
      </c>
      <c r="C47812">
        <v>3</v>
      </c>
      <c r="D47812">
        <v>20231200035000</v>
      </c>
      <c r="E47812">
        <v>1</v>
      </c>
      <c r="F47812">
        <v>4640.55</v>
      </c>
      <c r="G47812">
        <v>1</v>
      </c>
      <c r="H47812">
        <v>20231200035001</v>
      </c>
      <c r="I47812">
        <v>202312000350011</v>
      </c>
      <c r="J47812">
        <v>4640.55</v>
      </c>
      <c r="K47812">
        <v>43</v>
      </c>
      <c r="L47812">
        <v>2</v>
      </c>
      <c r="M47812">
        <v>87173.014561300763</v>
      </c>
      <c r="N47812">
        <v>16</v>
      </c>
      <c r="O47812">
        <v>67.880897501889379</v>
      </c>
      <c r="P47812" t="str">
        <f t="shared" si="1494"/>
        <v>College</v>
      </c>
      <c r="Q47812">
        <f t="shared" si="1495"/>
        <v>11.375650095962445</v>
      </c>
    </row>
    <row r="47813" spans="1:17">
      <c r="A47813">
        <v>2024</v>
      </c>
      <c r="B47813">
        <v>73541</v>
      </c>
      <c r="C47813">
        <v>3</v>
      </c>
      <c r="D47813">
        <v>20240200036000</v>
      </c>
      <c r="E47813">
        <v>1</v>
      </c>
      <c r="F47813">
        <v>3826.42</v>
      </c>
      <c r="G47813">
        <v>2</v>
      </c>
      <c r="H47813">
        <v>20240200036002</v>
      </c>
      <c r="I47813">
        <v>202402000360021</v>
      </c>
      <c r="J47813">
        <v>3826.42</v>
      </c>
      <c r="K47813">
        <v>37</v>
      </c>
      <c r="L47813">
        <v>2</v>
      </c>
      <c r="M47813">
        <v>101099.06364740018</v>
      </c>
      <c r="N47813">
        <v>16</v>
      </c>
      <c r="O47813">
        <v>73.18763489520731</v>
      </c>
      <c r="P47813" t="str">
        <f t="shared" si="1494"/>
        <v>College</v>
      </c>
      <c r="Q47813">
        <f t="shared" si="1495"/>
        <v>11.523856143317802</v>
      </c>
    </row>
    <row r="47814" spans="1:17">
      <c r="A47814">
        <v>2024</v>
      </c>
      <c r="B47814">
        <v>73771</v>
      </c>
      <c r="C47814">
        <v>3</v>
      </c>
      <c r="D47814">
        <v>20240200040000</v>
      </c>
      <c r="E47814">
        <v>1</v>
      </c>
      <c r="F47814">
        <v>1915.49</v>
      </c>
      <c r="G47814">
        <v>2</v>
      </c>
      <c r="H47814">
        <v>20240200040002</v>
      </c>
      <c r="I47814">
        <v>202402000400021</v>
      </c>
      <c r="J47814">
        <v>1915.49</v>
      </c>
      <c r="K47814">
        <v>35</v>
      </c>
      <c r="L47814">
        <v>1</v>
      </c>
      <c r="M47814">
        <v>66539.260807765197</v>
      </c>
      <c r="N47814">
        <v>14</v>
      </c>
      <c r="O47814">
        <v>67.591505510053551</v>
      </c>
      <c r="P47814" t="str">
        <f t="shared" si="1494"/>
        <v>College</v>
      </c>
      <c r="Q47814">
        <f t="shared" si="1495"/>
        <v>11.105547440520159</v>
      </c>
    </row>
    <row r="47815" spans="1:17">
      <c r="A47815">
        <v>2024</v>
      </c>
      <c r="B47815">
        <v>73772</v>
      </c>
      <c r="C47815">
        <v>3</v>
      </c>
      <c r="D47815">
        <v>20230602718400</v>
      </c>
      <c r="E47815">
        <v>1</v>
      </c>
      <c r="F47815">
        <v>5718.27</v>
      </c>
      <c r="G47815">
        <v>1</v>
      </c>
      <c r="H47815">
        <v>20230602718401</v>
      </c>
      <c r="I47815">
        <v>202306027184011</v>
      </c>
      <c r="J47815">
        <v>5718.27</v>
      </c>
      <c r="K47815">
        <v>32</v>
      </c>
      <c r="L47815">
        <v>1</v>
      </c>
      <c r="M47815">
        <v>137480.1461558897</v>
      </c>
      <c r="N47815">
        <v>20</v>
      </c>
      <c r="O47815">
        <v>72.423265833690735</v>
      </c>
      <c r="P47815" t="str">
        <f t="shared" si="1494"/>
        <v>Grad School</v>
      </c>
      <c r="Q47815">
        <f t="shared" si="1495"/>
        <v>11.831234794069763</v>
      </c>
    </row>
    <row r="47816" spans="1:17">
      <c r="A47816">
        <v>2024</v>
      </c>
      <c r="B47816">
        <v>73811</v>
      </c>
      <c r="C47816">
        <v>3</v>
      </c>
      <c r="D47816">
        <v>0</v>
      </c>
      <c r="E47816">
        <v>1</v>
      </c>
      <c r="F47816">
        <v>2431.9499999999998</v>
      </c>
      <c r="G47816">
        <v>1</v>
      </c>
      <c r="H47816">
        <v>0</v>
      </c>
      <c r="I47816">
        <v>0</v>
      </c>
      <c r="J47816">
        <v>2431.9499999999998</v>
      </c>
      <c r="K47816">
        <v>49</v>
      </c>
      <c r="L47816">
        <v>1</v>
      </c>
      <c r="M47816">
        <v>95225.489790659864</v>
      </c>
      <c r="N47816">
        <v>16</v>
      </c>
      <c r="O47816">
        <v>68.59303137757415</v>
      </c>
      <c r="P47816" t="str">
        <f t="shared" si="1494"/>
        <v>College</v>
      </c>
      <c r="Q47816">
        <f t="shared" si="1495"/>
        <v>11.464002934842737</v>
      </c>
    </row>
    <row r="47817" spans="1:17">
      <c r="A47817">
        <v>2024</v>
      </c>
      <c r="B47817">
        <v>73811</v>
      </c>
      <c r="C47817">
        <v>3</v>
      </c>
      <c r="D47817">
        <v>0</v>
      </c>
      <c r="E47817">
        <v>1</v>
      </c>
      <c r="F47817">
        <v>2431.9499999999998</v>
      </c>
      <c r="G47817">
        <v>2</v>
      </c>
      <c r="H47817">
        <v>0</v>
      </c>
      <c r="I47817">
        <v>0</v>
      </c>
      <c r="J47817">
        <v>2431.9499999999998</v>
      </c>
      <c r="K47817">
        <v>48</v>
      </c>
      <c r="L47817">
        <v>2</v>
      </c>
      <c r="M47817">
        <v>114024.22418650992</v>
      </c>
      <c r="N47817">
        <v>18</v>
      </c>
      <c r="O47817">
        <v>70.734002828176756</v>
      </c>
      <c r="P47817" t="str">
        <f t="shared" si="1494"/>
        <v>Grad School</v>
      </c>
      <c r="Q47817">
        <f t="shared" si="1495"/>
        <v>11.644166197667344</v>
      </c>
    </row>
    <row r="47818" spans="1:17">
      <c r="A47818">
        <v>2024</v>
      </c>
      <c r="B47818">
        <v>73966</v>
      </c>
      <c r="C47818">
        <v>3</v>
      </c>
      <c r="D47818">
        <v>0</v>
      </c>
      <c r="E47818">
        <v>1</v>
      </c>
      <c r="F47818">
        <v>3201.41</v>
      </c>
      <c r="G47818">
        <v>2</v>
      </c>
      <c r="H47818">
        <v>0</v>
      </c>
      <c r="I47818">
        <v>0</v>
      </c>
      <c r="J47818">
        <v>3201.41</v>
      </c>
      <c r="K47818">
        <v>31</v>
      </c>
      <c r="L47818">
        <v>2</v>
      </c>
      <c r="M47818">
        <v>94121.67517271635</v>
      </c>
      <c r="N47818">
        <v>16</v>
      </c>
      <c r="O47818">
        <v>70.737260097947527</v>
      </c>
      <c r="P47818" t="str">
        <f t="shared" si="1494"/>
        <v>College</v>
      </c>
      <c r="Q47818">
        <f t="shared" si="1495"/>
        <v>11.452343640948067</v>
      </c>
    </row>
    <row r="47819" spans="1:17">
      <c r="A47819">
        <v>2024</v>
      </c>
      <c r="B47819">
        <v>73970</v>
      </c>
      <c r="C47819">
        <v>3</v>
      </c>
      <c r="D47819">
        <v>0</v>
      </c>
      <c r="E47819">
        <v>1</v>
      </c>
      <c r="F47819">
        <v>2210.11</v>
      </c>
      <c r="G47819">
        <v>2</v>
      </c>
      <c r="H47819">
        <v>0</v>
      </c>
      <c r="I47819">
        <v>0</v>
      </c>
      <c r="J47819">
        <v>2210.11</v>
      </c>
      <c r="K47819">
        <v>50</v>
      </c>
      <c r="L47819">
        <v>1</v>
      </c>
      <c r="M47819">
        <v>95205.027291122999</v>
      </c>
      <c r="N47819">
        <v>16</v>
      </c>
      <c r="O47819">
        <v>70.334900604201849</v>
      </c>
      <c r="P47819" t="str">
        <f t="shared" si="1494"/>
        <v>College</v>
      </c>
      <c r="Q47819">
        <f t="shared" si="1495"/>
        <v>11.463788027065045</v>
      </c>
    </row>
    <row r="47820" spans="1:17">
      <c r="A47820">
        <v>2024</v>
      </c>
      <c r="B47820">
        <v>74606</v>
      </c>
      <c r="C47820">
        <v>3</v>
      </c>
      <c r="D47820">
        <v>20230200800100</v>
      </c>
      <c r="E47820">
        <v>1</v>
      </c>
      <c r="F47820">
        <v>1319.75</v>
      </c>
      <c r="G47820">
        <v>2</v>
      </c>
      <c r="H47820">
        <v>20230200800102</v>
      </c>
      <c r="I47820">
        <v>202302008001021</v>
      </c>
      <c r="J47820">
        <v>1319.75</v>
      </c>
      <c r="K47820">
        <v>41</v>
      </c>
      <c r="L47820">
        <v>1</v>
      </c>
      <c r="M47820">
        <v>94382.940873479165</v>
      </c>
      <c r="N47820">
        <v>16</v>
      </c>
      <c r="O47820">
        <v>69.356661460095481</v>
      </c>
      <c r="P47820" t="str">
        <f t="shared" si="1494"/>
        <v>College</v>
      </c>
      <c r="Q47820">
        <f t="shared" si="1495"/>
        <v>11.455115624717351</v>
      </c>
    </row>
    <row r="47821" spans="1:17">
      <c r="A47821">
        <v>2024</v>
      </c>
      <c r="B47821">
        <v>74826</v>
      </c>
      <c r="C47821">
        <v>3</v>
      </c>
      <c r="D47821">
        <v>20230200803400</v>
      </c>
      <c r="E47821">
        <v>1</v>
      </c>
      <c r="F47821">
        <v>1003.29</v>
      </c>
      <c r="G47821">
        <v>1</v>
      </c>
      <c r="H47821">
        <v>20230200803401</v>
      </c>
      <c r="I47821">
        <v>202302008034012</v>
      </c>
      <c r="J47821">
        <v>1003.29</v>
      </c>
      <c r="K47821">
        <v>46</v>
      </c>
      <c r="L47821">
        <v>1</v>
      </c>
      <c r="M47821">
        <v>99315.896252988736</v>
      </c>
      <c r="N47821">
        <v>16</v>
      </c>
      <c r="O47821">
        <v>67.222814581658767</v>
      </c>
      <c r="P47821" t="str">
        <f t="shared" si="1494"/>
        <v>College</v>
      </c>
      <c r="Q47821">
        <f t="shared" si="1495"/>
        <v>11.506060920332999</v>
      </c>
    </row>
    <row r="47822" spans="1:17">
      <c r="A47822">
        <v>2024</v>
      </c>
      <c r="B47822">
        <v>74891</v>
      </c>
      <c r="C47822">
        <v>3</v>
      </c>
      <c r="D47822">
        <v>20240300816200</v>
      </c>
      <c r="E47822">
        <v>1</v>
      </c>
      <c r="F47822">
        <v>1975.16</v>
      </c>
      <c r="G47822">
        <v>1</v>
      </c>
      <c r="H47822">
        <v>20240300816201</v>
      </c>
      <c r="I47822">
        <v>202403008162011</v>
      </c>
      <c r="J47822">
        <v>1975.16</v>
      </c>
      <c r="K47822">
        <v>36</v>
      </c>
      <c r="L47822">
        <v>2</v>
      </c>
      <c r="M47822">
        <v>96610.916596609517</v>
      </c>
      <c r="N47822">
        <v>16</v>
      </c>
      <c r="O47822">
        <v>72.863766874760074</v>
      </c>
      <c r="P47822" t="str">
        <f t="shared" si="1494"/>
        <v>College</v>
      </c>
      <c r="Q47822">
        <f t="shared" si="1495"/>
        <v>11.478447022062134</v>
      </c>
    </row>
    <row r="47823" spans="1:17">
      <c r="A47823">
        <v>2024</v>
      </c>
      <c r="B47823">
        <v>74905</v>
      </c>
      <c r="C47823">
        <v>3</v>
      </c>
      <c r="D47823">
        <v>20230200802500</v>
      </c>
      <c r="E47823">
        <v>1</v>
      </c>
      <c r="F47823">
        <v>1104.6600000000001</v>
      </c>
      <c r="G47823">
        <v>2</v>
      </c>
      <c r="H47823">
        <v>20230200802502</v>
      </c>
      <c r="I47823">
        <v>202302008025021</v>
      </c>
      <c r="J47823">
        <v>1104.6600000000001</v>
      </c>
      <c r="K47823">
        <v>37</v>
      </c>
      <c r="L47823">
        <v>1</v>
      </c>
      <c r="M47823">
        <v>147701.84349124573</v>
      </c>
      <c r="N47823">
        <v>20</v>
      </c>
      <c r="O47823">
        <v>66.858453764164452</v>
      </c>
      <c r="P47823" t="str">
        <f t="shared" si="1494"/>
        <v>Grad School</v>
      </c>
      <c r="Q47823">
        <f t="shared" si="1495"/>
        <v>11.902950949763488</v>
      </c>
    </row>
    <row r="47824" spans="1:17">
      <c r="A47824">
        <v>2024</v>
      </c>
      <c r="B47824">
        <v>74932</v>
      </c>
      <c r="C47824">
        <v>3</v>
      </c>
      <c r="D47824">
        <v>20240300817500</v>
      </c>
      <c r="E47824">
        <v>1</v>
      </c>
      <c r="F47824">
        <v>1826.73</v>
      </c>
      <c r="G47824">
        <v>1</v>
      </c>
      <c r="H47824">
        <v>20240300817501</v>
      </c>
      <c r="I47824">
        <v>202403008175011</v>
      </c>
      <c r="J47824">
        <v>1826.73</v>
      </c>
      <c r="K47824">
        <v>57</v>
      </c>
      <c r="L47824">
        <v>1</v>
      </c>
      <c r="M47824">
        <v>96786.124373020895</v>
      </c>
      <c r="N47824">
        <v>16</v>
      </c>
      <c r="O47824">
        <v>69.280234444004833</v>
      </c>
      <c r="P47824" t="str">
        <f t="shared" si="1494"/>
        <v>College</v>
      </c>
      <c r="Q47824">
        <f t="shared" si="1495"/>
        <v>11.480258919736126</v>
      </c>
    </row>
    <row r="47825" spans="1:17">
      <c r="A47825">
        <v>2024</v>
      </c>
      <c r="B47825">
        <v>74977</v>
      </c>
      <c r="C47825">
        <v>3</v>
      </c>
      <c r="D47825">
        <v>0</v>
      </c>
      <c r="E47825">
        <v>1</v>
      </c>
      <c r="F47825">
        <v>966.82</v>
      </c>
      <c r="G47825">
        <v>2</v>
      </c>
      <c r="H47825">
        <v>0</v>
      </c>
      <c r="I47825">
        <v>0</v>
      </c>
      <c r="J47825">
        <v>966.82</v>
      </c>
      <c r="K47825">
        <v>54</v>
      </c>
      <c r="L47825">
        <v>1</v>
      </c>
      <c r="M47825">
        <v>93540.425251127948</v>
      </c>
      <c r="N47825">
        <v>16</v>
      </c>
      <c r="O47825">
        <v>69.749231479335691</v>
      </c>
      <c r="P47825" t="str">
        <f t="shared" si="1494"/>
        <v>College</v>
      </c>
      <c r="Q47825">
        <f t="shared" si="1495"/>
        <v>11.446148977465052</v>
      </c>
    </row>
    <row r="47826" spans="1:17">
      <c r="A47826">
        <v>2024</v>
      </c>
      <c r="B47826">
        <v>75204</v>
      </c>
      <c r="C47826">
        <v>3</v>
      </c>
      <c r="D47826">
        <v>0</v>
      </c>
      <c r="E47826">
        <v>1</v>
      </c>
      <c r="F47826">
        <v>1367.74</v>
      </c>
      <c r="G47826">
        <v>2</v>
      </c>
      <c r="H47826">
        <v>0</v>
      </c>
      <c r="I47826">
        <v>0</v>
      </c>
      <c r="J47826">
        <v>1367.74</v>
      </c>
      <c r="K47826">
        <v>54</v>
      </c>
      <c r="L47826">
        <v>1</v>
      </c>
      <c r="M47826">
        <v>96595.02216707381</v>
      </c>
      <c r="N47826">
        <v>16</v>
      </c>
      <c r="O47826">
        <v>69.274594197975702</v>
      </c>
      <c r="P47826" t="str">
        <f t="shared" si="1494"/>
        <v>College</v>
      </c>
      <c r="Q47826">
        <f t="shared" si="1495"/>
        <v>11.47828248851132</v>
      </c>
    </row>
    <row r="47827" spans="1:17">
      <c r="A47827">
        <v>2024</v>
      </c>
      <c r="B47827">
        <v>75419</v>
      </c>
      <c r="C47827">
        <v>3</v>
      </c>
      <c r="D47827">
        <v>20230200809200</v>
      </c>
      <c r="E47827">
        <v>1</v>
      </c>
      <c r="F47827">
        <v>2079.79</v>
      </c>
      <c r="G47827">
        <v>2</v>
      </c>
      <c r="H47827">
        <v>20230200809202</v>
      </c>
      <c r="I47827">
        <v>202302008092021</v>
      </c>
      <c r="J47827">
        <v>2079.79</v>
      </c>
      <c r="K47827">
        <v>31</v>
      </c>
      <c r="L47827">
        <v>1</v>
      </c>
      <c r="M47827">
        <v>96194.666303021353</v>
      </c>
      <c r="N47827">
        <v>16</v>
      </c>
      <c r="O47827">
        <v>68.058150765596352</v>
      </c>
      <c r="P47827" t="str">
        <f t="shared" si="1494"/>
        <v>College</v>
      </c>
      <c r="Q47827">
        <f t="shared" si="1495"/>
        <v>11.474129191281195</v>
      </c>
    </row>
    <row r="47828" spans="1:17">
      <c r="A47828">
        <v>2024</v>
      </c>
      <c r="B47828">
        <v>75799</v>
      </c>
      <c r="C47828">
        <v>3</v>
      </c>
      <c r="D47828">
        <v>0</v>
      </c>
      <c r="E47828">
        <v>1</v>
      </c>
      <c r="F47828">
        <v>979.41</v>
      </c>
      <c r="G47828">
        <v>2</v>
      </c>
      <c r="H47828">
        <v>0</v>
      </c>
      <c r="I47828">
        <v>0</v>
      </c>
      <c r="J47828">
        <v>979.41</v>
      </c>
      <c r="K47828">
        <v>46</v>
      </c>
      <c r="L47828">
        <v>1</v>
      </c>
      <c r="M47828">
        <v>96851.491814366746</v>
      </c>
      <c r="N47828">
        <v>16</v>
      </c>
      <c r="O47828">
        <v>70.759434454286833</v>
      </c>
      <c r="P47828" t="str">
        <f t="shared" si="1494"/>
        <v>College</v>
      </c>
      <c r="Q47828">
        <f t="shared" si="1495"/>
        <v>11.480934072065677</v>
      </c>
    </row>
    <row r="47829" spans="1:17">
      <c r="A47829">
        <v>2024</v>
      </c>
      <c r="B47829">
        <v>76054</v>
      </c>
      <c r="C47829">
        <v>3</v>
      </c>
      <c r="D47829">
        <v>20240300498300</v>
      </c>
      <c r="E47829">
        <v>1</v>
      </c>
      <c r="F47829">
        <v>2507.14</v>
      </c>
      <c r="G47829">
        <v>1</v>
      </c>
      <c r="H47829">
        <v>20240300498301</v>
      </c>
      <c r="I47829">
        <v>202403004983011</v>
      </c>
      <c r="J47829">
        <v>2507.14</v>
      </c>
      <c r="K47829">
        <v>63</v>
      </c>
      <c r="L47829">
        <v>1</v>
      </c>
      <c r="M47829">
        <v>119256.70671614519</v>
      </c>
      <c r="N47829">
        <v>18</v>
      </c>
      <c r="O47829">
        <v>72.631718954667292</v>
      </c>
      <c r="P47829" t="str">
        <f t="shared" si="1494"/>
        <v>Grad School</v>
      </c>
      <c r="Q47829">
        <f t="shared" si="1495"/>
        <v>11.689033647975382</v>
      </c>
    </row>
    <row r="47830" spans="1:17">
      <c r="A47830">
        <v>2024</v>
      </c>
      <c r="B47830">
        <v>76121</v>
      </c>
      <c r="C47830">
        <v>3</v>
      </c>
      <c r="D47830">
        <v>0</v>
      </c>
      <c r="E47830">
        <v>1</v>
      </c>
      <c r="F47830">
        <v>1679.81</v>
      </c>
      <c r="G47830">
        <v>1</v>
      </c>
      <c r="H47830">
        <v>0</v>
      </c>
      <c r="I47830">
        <v>0</v>
      </c>
      <c r="J47830">
        <v>1679.81</v>
      </c>
      <c r="K47830">
        <v>55</v>
      </c>
      <c r="L47830">
        <v>2</v>
      </c>
      <c r="M47830">
        <v>69741.602920817808</v>
      </c>
      <c r="N47830">
        <v>14</v>
      </c>
      <c r="O47830">
        <v>71.187050019722591</v>
      </c>
      <c r="P47830" t="str">
        <f t="shared" si="1494"/>
        <v>College</v>
      </c>
      <c r="Q47830">
        <f t="shared" si="1495"/>
        <v>11.152552304204365</v>
      </c>
    </row>
    <row r="47831" spans="1:17">
      <c r="A47831">
        <v>2024</v>
      </c>
      <c r="B47831">
        <v>76173</v>
      </c>
      <c r="C47831">
        <v>3</v>
      </c>
      <c r="D47831">
        <v>20230200493800</v>
      </c>
      <c r="E47831">
        <v>1</v>
      </c>
      <c r="F47831">
        <v>2423.0300000000002</v>
      </c>
      <c r="G47831">
        <v>1</v>
      </c>
      <c r="H47831">
        <v>20230200493801</v>
      </c>
      <c r="I47831">
        <v>202302004938012</v>
      </c>
      <c r="J47831">
        <v>2423.0300000000002</v>
      </c>
      <c r="K47831">
        <v>51</v>
      </c>
      <c r="L47831">
        <v>2</v>
      </c>
      <c r="M47831">
        <v>119717.29071800658</v>
      </c>
      <c r="N47831">
        <v>18</v>
      </c>
      <c r="O47831">
        <v>67.261736451021591</v>
      </c>
      <c r="P47831" t="str">
        <f t="shared" si="1494"/>
        <v>Grad School</v>
      </c>
      <c r="Q47831">
        <f t="shared" si="1495"/>
        <v>11.692888331556933</v>
      </c>
    </row>
    <row r="47832" spans="1:17">
      <c r="A47832">
        <v>2024</v>
      </c>
      <c r="B47832">
        <v>76213</v>
      </c>
      <c r="C47832">
        <v>3</v>
      </c>
      <c r="D47832">
        <v>20240304035700</v>
      </c>
      <c r="E47832">
        <v>1</v>
      </c>
      <c r="F47832">
        <v>2420.15</v>
      </c>
      <c r="G47832">
        <v>1</v>
      </c>
      <c r="H47832">
        <v>20240304035701</v>
      </c>
      <c r="I47832">
        <v>202403040357011</v>
      </c>
      <c r="J47832">
        <v>2420.15</v>
      </c>
      <c r="K47832">
        <v>31</v>
      </c>
      <c r="L47832">
        <v>1</v>
      </c>
      <c r="M47832">
        <v>97703.088354470368</v>
      </c>
      <c r="N47832">
        <v>16</v>
      </c>
      <c r="O47832">
        <v>69.408046346457766</v>
      </c>
      <c r="P47832" t="str">
        <f t="shared" si="1494"/>
        <v>College</v>
      </c>
      <c r="Q47832">
        <f t="shared" si="1495"/>
        <v>11.489688448119503</v>
      </c>
    </row>
    <row r="47833" spans="1:17">
      <c r="A47833">
        <v>2024</v>
      </c>
      <c r="B47833">
        <v>76380</v>
      </c>
      <c r="C47833">
        <v>3</v>
      </c>
      <c r="D47833">
        <v>20221203709200</v>
      </c>
      <c r="E47833">
        <v>1</v>
      </c>
      <c r="F47833">
        <v>2430.5100000000002</v>
      </c>
      <c r="G47833">
        <v>1</v>
      </c>
      <c r="H47833">
        <v>20221203709201</v>
      </c>
      <c r="I47833">
        <v>202212037092011</v>
      </c>
      <c r="J47833">
        <v>2430.5100000000002</v>
      </c>
      <c r="K47833">
        <v>49</v>
      </c>
      <c r="L47833">
        <v>1</v>
      </c>
      <c r="M47833">
        <v>98645.216155208662</v>
      </c>
      <c r="N47833">
        <v>16</v>
      </c>
      <c r="O47833">
        <v>72.851276059253919</v>
      </c>
      <c r="P47833" t="str">
        <f t="shared" si="1494"/>
        <v>College</v>
      </c>
      <c r="Q47833">
        <f t="shared" si="1495"/>
        <v>11.499285017170104</v>
      </c>
    </row>
    <row r="47834" spans="1:17">
      <c r="A47834">
        <v>2024</v>
      </c>
      <c r="B47834">
        <v>76807</v>
      </c>
      <c r="C47834">
        <v>3</v>
      </c>
      <c r="D47834">
        <v>0</v>
      </c>
      <c r="E47834">
        <v>1</v>
      </c>
      <c r="F47834">
        <v>1123.6600000000001</v>
      </c>
      <c r="G47834">
        <v>1</v>
      </c>
      <c r="H47834">
        <v>0</v>
      </c>
      <c r="I47834">
        <v>0</v>
      </c>
      <c r="J47834">
        <v>1123.6600000000001</v>
      </c>
      <c r="K47834">
        <v>50</v>
      </c>
      <c r="L47834">
        <v>1</v>
      </c>
      <c r="M47834">
        <v>36727.021421622056</v>
      </c>
      <c r="N47834">
        <v>10</v>
      </c>
      <c r="O47834">
        <v>72.172890640018508</v>
      </c>
      <c r="P47834" t="str">
        <f t="shared" si="1494"/>
        <v>High School</v>
      </c>
      <c r="Q47834">
        <f t="shared" si="1495"/>
        <v>10.511268041640919</v>
      </c>
    </row>
    <row r="47835" spans="1:17">
      <c r="A47835">
        <v>2024</v>
      </c>
      <c r="B47835">
        <v>76934</v>
      </c>
      <c r="C47835">
        <v>3</v>
      </c>
      <c r="D47835">
        <v>0</v>
      </c>
      <c r="E47835">
        <v>1</v>
      </c>
      <c r="F47835">
        <v>1157.6400000000001</v>
      </c>
      <c r="G47835">
        <v>1</v>
      </c>
      <c r="H47835">
        <v>0</v>
      </c>
      <c r="I47835">
        <v>0</v>
      </c>
      <c r="J47835">
        <v>1157.6400000000001</v>
      </c>
      <c r="K47835">
        <v>35</v>
      </c>
      <c r="L47835">
        <v>1</v>
      </c>
      <c r="M47835">
        <v>114347.8183731539</v>
      </c>
      <c r="N47835">
        <v>18</v>
      </c>
      <c r="O47835">
        <v>68.662342238286072</v>
      </c>
      <c r="P47835" t="str">
        <f t="shared" si="1494"/>
        <v>Grad School</v>
      </c>
      <c r="Q47835">
        <f t="shared" si="1495"/>
        <v>11.647000120765686</v>
      </c>
    </row>
    <row r="47836" spans="1:17">
      <c r="A47836">
        <v>2024</v>
      </c>
      <c r="B47836">
        <v>77195</v>
      </c>
      <c r="C47836">
        <v>3</v>
      </c>
      <c r="D47836">
        <v>0</v>
      </c>
      <c r="E47836">
        <v>1</v>
      </c>
      <c r="F47836">
        <v>2273.9499999999998</v>
      </c>
      <c r="G47836">
        <v>2</v>
      </c>
      <c r="H47836">
        <v>0</v>
      </c>
      <c r="I47836">
        <v>0</v>
      </c>
      <c r="J47836">
        <v>2273.9499999999998</v>
      </c>
      <c r="K47836">
        <v>49</v>
      </c>
      <c r="L47836">
        <v>1</v>
      </c>
      <c r="M47836">
        <v>49344.739932046235</v>
      </c>
      <c r="N47836">
        <v>12</v>
      </c>
      <c r="O47836">
        <v>69.924921285038792</v>
      </c>
      <c r="P47836" t="str">
        <f t="shared" si="1494"/>
        <v>High School</v>
      </c>
      <c r="Q47836">
        <f t="shared" si="1495"/>
        <v>10.806586452190887</v>
      </c>
    </row>
    <row r="47837" spans="1:17">
      <c r="A47837">
        <v>2024</v>
      </c>
      <c r="B47837">
        <v>77384</v>
      </c>
      <c r="C47837">
        <v>3</v>
      </c>
      <c r="D47837">
        <v>20221206403100</v>
      </c>
      <c r="E47837">
        <v>1</v>
      </c>
      <c r="F47837">
        <v>2069.0500000000002</v>
      </c>
      <c r="G47837">
        <v>1</v>
      </c>
      <c r="H47837">
        <v>20221206403101</v>
      </c>
      <c r="I47837">
        <v>202212064031011</v>
      </c>
      <c r="J47837">
        <v>2069.0500000000002</v>
      </c>
      <c r="K47837">
        <v>53</v>
      </c>
      <c r="L47837">
        <v>1</v>
      </c>
      <c r="M47837">
        <v>96815.170777399806</v>
      </c>
      <c r="N47837">
        <v>16</v>
      </c>
      <c r="O47837">
        <v>69.292499853340004</v>
      </c>
      <c r="P47837" t="str">
        <f t="shared" si="1494"/>
        <v>College</v>
      </c>
      <c r="Q47837">
        <f t="shared" si="1495"/>
        <v>11.480558983891939</v>
      </c>
    </row>
    <row r="47838" spans="1:17">
      <c r="A47838">
        <v>2024</v>
      </c>
      <c r="B47838">
        <v>77758</v>
      </c>
      <c r="C47838">
        <v>3</v>
      </c>
      <c r="D47838">
        <v>20240200861400</v>
      </c>
      <c r="E47838">
        <v>1</v>
      </c>
      <c r="F47838">
        <v>1895.57</v>
      </c>
      <c r="G47838">
        <v>1</v>
      </c>
      <c r="H47838">
        <v>20240200861401</v>
      </c>
      <c r="I47838">
        <v>202402008614011</v>
      </c>
      <c r="J47838">
        <v>1895.57</v>
      </c>
      <c r="K47838">
        <v>34</v>
      </c>
      <c r="L47838">
        <v>1</v>
      </c>
      <c r="M47838">
        <v>121079.14933780552</v>
      </c>
      <c r="N47838">
        <v>18</v>
      </c>
      <c r="O47838">
        <v>68.353562204107178</v>
      </c>
      <c r="P47838" t="str">
        <f t="shared" si="1494"/>
        <v>Grad School</v>
      </c>
      <c r="Q47838">
        <f t="shared" si="1495"/>
        <v>11.704199737489944</v>
      </c>
    </row>
    <row r="47839" spans="1:17">
      <c r="A47839">
        <v>2024</v>
      </c>
      <c r="B47839">
        <v>77792</v>
      </c>
      <c r="C47839">
        <v>3</v>
      </c>
      <c r="D47839">
        <v>20230100857300</v>
      </c>
      <c r="E47839">
        <v>1</v>
      </c>
      <c r="F47839">
        <v>4152.72</v>
      </c>
      <c r="G47839">
        <v>2</v>
      </c>
      <c r="H47839">
        <v>20230100857302</v>
      </c>
      <c r="I47839">
        <v>202301008573021</v>
      </c>
      <c r="J47839">
        <v>4152.72</v>
      </c>
      <c r="K47839">
        <v>61</v>
      </c>
      <c r="L47839">
        <v>1</v>
      </c>
      <c r="M47839">
        <v>115593.58294260787</v>
      </c>
      <c r="N47839">
        <v>18</v>
      </c>
      <c r="O47839">
        <v>70.350305798698614</v>
      </c>
      <c r="P47839" t="str">
        <f t="shared" si="1494"/>
        <v>Grad School</v>
      </c>
      <c r="Q47839">
        <f t="shared" si="1495"/>
        <v>11.657835722802535</v>
      </c>
    </row>
    <row r="47840" spans="1:17">
      <c r="A47840">
        <v>2024</v>
      </c>
      <c r="B47840">
        <v>77811</v>
      </c>
      <c r="C47840">
        <v>3</v>
      </c>
      <c r="D47840">
        <v>20240300867400</v>
      </c>
      <c r="E47840">
        <v>1</v>
      </c>
      <c r="F47840">
        <v>5043.3500000000004</v>
      </c>
      <c r="G47840">
        <v>2</v>
      </c>
      <c r="H47840">
        <v>20240300867402</v>
      </c>
      <c r="I47840">
        <v>202403008674021</v>
      </c>
      <c r="J47840">
        <v>5043.3500000000004</v>
      </c>
      <c r="K47840">
        <v>31</v>
      </c>
      <c r="L47840">
        <v>1</v>
      </c>
      <c r="M47840">
        <v>94140.334934801853</v>
      </c>
      <c r="N47840">
        <v>16</v>
      </c>
      <c r="O47840">
        <v>70.168137850982333</v>
      </c>
      <c r="P47840" t="str">
        <f t="shared" si="1494"/>
        <v>College</v>
      </c>
      <c r="Q47840">
        <f t="shared" si="1495"/>
        <v>11.452541872786087</v>
      </c>
    </row>
    <row r="47841" spans="1:17">
      <c r="A47841">
        <v>2024</v>
      </c>
      <c r="B47841">
        <v>77812</v>
      </c>
      <c r="C47841">
        <v>3</v>
      </c>
      <c r="D47841">
        <v>20240300867500</v>
      </c>
      <c r="E47841">
        <v>1</v>
      </c>
      <c r="F47841">
        <v>2340.98</v>
      </c>
      <c r="G47841">
        <v>1</v>
      </c>
      <c r="H47841">
        <v>20240300867501</v>
      </c>
      <c r="I47841">
        <v>202403008675011</v>
      </c>
      <c r="J47841">
        <v>2340.98</v>
      </c>
      <c r="K47841">
        <v>38</v>
      </c>
      <c r="L47841">
        <v>1</v>
      </c>
      <c r="M47841">
        <v>120178.75039153988</v>
      </c>
      <c r="N47841">
        <v>18</v>
      </c>
      <c r="O47841">
        <v>72.267517988244691</v>
      </c>
      <c r="P47841" t="str">
        <f t="shared" si="1494"/>
        <v>Grad School</v>
      </c>
      <c r="Q47841">
        <f t="shared" si="1495"/>
        <v>11.696735500026739</v>
      </c>
    </row>
    <row r="47842" spans="1:17">
      <c r="A47842">
        <v>2024</v>
      </c>
      <c r="B47842">
        <v>77813</v>
      </c>
      <c r="C47842">
        <v>3</v>
      </c>
      <c r="D47842">
        <v>20240100860000</v>
      </c>
      <c r="E47842">
        <v>1</v>
      </c>
      <c r="F47842">
        <v>2633.08</v>
      </c>
      <c r="G47842">
        <v>1</v>
      </c>
      <c r="H47842">
        <v>20240100860001</v>
      </c>
      <c r="I47842">
        <v>202401008600011</v>
      </c>
      <c r="J47842">
        <v>2633.08</v>
      </c>
      <c r="K47842">
        <v>29</v>
      </c>
      <c r="L47842">
        <v>1</v>
      </c>
      <c r="M47842">
        <v>119088.07335005263</v>
      </c>
      <c r="N47842">
        <v>18</v>
      </c>
      <c r="O47842">
        <v>72.729976023321214</v>
      </c>
      <c r="P47842" t="str">
        <f t="shared" si="1494"/>
        <v>Grad School</v>
      </c>
      <c r="Q47842">
        <f t="shared" si="1495"/>
        <v>11.68761861053102</v>
      </c>
    </row>
    <row r="47843" spans="1:17">
      <c r="A47843">
        <v>2024</v>
      </c>
      <c r="B47843">
        <v>77822</v>
      </c>
      <c r="C47843">
        <v>3</v>
      </c>
      <c r="D47843">
        <v>20231200861900</v>
      </c>
      <c r="E47843">
        <v>1</v>
      </c>
      <c r="F47843">
        <v>2270.65</v>
      </c>
      <c r="G47843">
        <v>1</v>
      </c>
      <c r="H47843">
        <v>20231200861901</v>
      </c>
      <c r="I47843">
        <v>202312008619011</v>
      </c>
      <c r="J47843">
        <v>2270.65</v>
      </c>
      <c r="K47843">
        <v>38</v>
      </c>
      <c r="L47843">
        <v>2</v>
      </c>
      <c r="M47843">
        <v>118003.80452264458</v>
      </c>
      <c r="N47843">
        <v>18</v>
      </c>
      <c r="O47843">
        <v>68.945366151357248</v>
      </c>
      <c r="P47843" t="str">
        <f t="shared" si="1494"/>
        <v>Grad School</v>
      </c>
      <c r="Q47843">
        <f t="shared" si="1495"/>
        <v>11.678472144645376</v>
      </c>
    </row>
    <row r="47844" spans="1:17">
      <c r="A47844">
        <v>2024</v>
      </c>
      <c r="B47844">
        <v>77873</v>
      </c>
      <c r="C47844">
        <v>3</v>
      </c>
      <c r="D47844">
        <v>20230200852700</v>
      </c>
      <c r="E47844">
        <v>1</v>
      </c>
      <c r="F47844">
        <v>2538.81</v>
      </c>
      <c r="G47844">
        <v>2</v>
      </c>
      <c r="H47844">
        <v>20230200852702</v>
      </c>
      <c r="I47844">
        <v>202302008527021</v>
      </c>
      <c r="J47844">
        <v>2538.81</v>
      </c>
      <c r="K47844">
        <v>37</v>
      </c>
      <c r="L47844">
        <v>2</v>
      </c>
      <c r="M47844">
        <v>94215.459318086578</v>
      </c>
      <c r="N47844">
        <v>16</v>
      </c>
      <c r="O47844">
        <v>66.026586241334769</v>
      </c>
      <c r="P47844" t="str">
        <f t="shared" si="1494"/>
        <v>College</v>
      </c>
      <c r="Q47844">
        <f t="shared" si="1495"/>
        <v>11.45333955875658</v>
      </c>
    </row>
    <row r="47845" spans="1:17">
      <c r="A47845">
        <v>2024</v>
      </c>
      <c r="B47845">
        <v>78017</v>
      </c>
      <c r="C47845">
        <v>3</v>
      </c>
      <c r="D47845">
        <v>0</v>
      </c>
      <c r="E47845">
        <v>1</v>
      </c>
      <c r="F47845">
        <v>3091.68</v>
      </c>
      <c r="G47845">
        <v>1</v>
      </c>
      <c r="H47845">
        <v>0</v>
      </c>
      <c r="I47845">
        <v>0</v>
      </c>
      <c r="J47845">
        <v>3091.68</v>
      </c>
      <c r="K47845">
        <v>29</v>
      </c>
      <c r="L47845">
        <v>1</v>
      </c>
      <c r="M47845">
        <v>75663.770472576158</v>
      </c>
      <c r="N47845">
        <v>14</v>
      </c>
      <c r="O47845">
        <v>68.931638325233564</v>
      </c>
      <c r="P47845" t="str">
        <f t="shared" si="1494"/>
        <v>College</v>
      </c>
      <c r="Q47845">
        <f t="shared" si="1495"/>
        <v>11.234054731370071</v>
      </c>
    </row>
    <row r="47846" spans="1:17">
      <c r="A47846">
        <v>2024</v>
      </c>
      <c r="B47846">
        <v>78079</v>
      </c>
      <c r="C47846">
        <v>3</v>
      </c>
      <c r="D47846">
        <v>0</v>
      </c>
      <c r="E47846">
        <v>1</v>
      </c>
      <c r="F47846">
        <v>3417.05</v>
      </c>
      <c r="G47846">
        <v>1</v>
      </c>
      <c r="H47846">
        <v>0</v>
      </c>
      <c r="I47846">
        <v>0</v>
      </c>
      <c r="J47846">
        <v>3417.05</v>
      </c>
      <c r="K47846">
        <v>50</v>
      </c>
      <c r="L47846">
        <v>1</v>
      </c>
      <c r="M47846">
        <v>120591.98687395055</v>
      </c>
      <c r="N47846">
        <v>18</v>
      </c>
      <c r="O47846">
        <v>70.643506780675935</v>
      </c>
      <c r="P47846" t="str">
        <f t="shared" si="1494"/>
        <v>Grad School</v>
      </c>
      <c r="Q47846">
        <f t="shared" si="1495"/>
        <v>11.700168117236478</v>
      </c>
    </row>
    <row r="47847" spans="1:17">
      <c r="A47847">
        <v>2024</v>
      </c>
      <c r="B47847">
        <v>78123</v>
      </c>
      <c r="C47847">
        <v>3</v>
      </c>
      <c r="D47847">
        <v>20230200854100</v>
      </c>
      <c r="E47847">
        <v>1</v>
      </c>
      <c r="F47847">
        <v>2807.1</v>
      </c>
      <c r="G47847">
        <v>2</v>
      </c>
      <c r="H47847">
        <v>20230200854102</v>
      </c>
      <c r="I47847">
        <v>202302008541021</v>
      </c>
      <c r="J47847">
        <v>2807.1</v>
      </c>
      <c r="K47847">
        <v>43</v>
      </c>
      <c r="L47847">
        <v>1</v>
      </c>
      <c r="M47847">
        <v>51613.865936879614</v>
      </c>
      <c r="N47847">
        <v>12</v>
      </c>
      <c r="O47847">
        <v>69.711181842258569</v>
      </c>
      <c r="P47847" t="str">
        <f t="shared" si="1494"/>
        <v>High School</v>
      </c>
      <c r="Q47847">
        <f t="shared" si="1495"/>
        <v>10.851545635077949</v>
      </c>
    </row>
    <row r="47848" spans="1:17">
      <c r="A47848">
        <v>2024</v>
      </c>
      <c r="B47848">
        <v>78342</v>
      </c>
      <c r="C47848">
        <v>3</v>
      </c>
      <c r="D47848">
        <v>20231200862000</v>
      </c>
      <c r="E47848">
        <v>1</v>
      </c>
      <c r="F47848">
        <v>2025.82</v>
      </c>
      <c r="G47848">
        <v>2</v>
      </c>
      <c r="H47848">
        <v>20231200862002</v>
      </c>
      <c r="I47848">
        <v>202312008620021</v>
      </c>
      <c r="J47848">
        <v>2025.82</v>
      </c>
      <c r="K47848">
        <v>44</v>
      </c>
      <c r="L47848">
        <v>1</v>
      </c>
      <c r="M47848">
        <v>104149.08965173093</v>
      </c>
      <c r="N47848">
        <v>16</v>
      </c>
      <c r="O47848">
        <v>70.00985771512542</v>
      </c>
      <c r="P47848" t="str">
        <f t="shared" si="1494"/>
        <v>College</v>
      </c>
      <c r="Q47848">
        <f t="shared" si="1495"/>
        <v>11.553578705909016</v>
      </c>
    </row>
    <row r="47849" spans="1:17">
      <c r="A47849">
        <v>2024</v>
      </c>
      <c r="B47849">
        <v>78343</v>
      </c>
      <c r="C47849">
        <v>3</v>
      </c>
      <c r="D47849">
        <v>20221206459400</v>
      </c>
      <c r="E47849">
        <v>1</v>
      </c>
      <c r="F47849">
        <v>2473.9299999999998</v>
      </c>
      <c r="G47849">
        <v>2</v>
      </c>
      <c r="H47849">
        <v>20221206459402</v>
      </c>
      <c r="I47849">
        <v>202212064594021</v>
      </c>
      <c r="J47849">
        <v>2473.9299999999998</v>
      </c>
      <c r="K47849">
        <v>48</v>
      </c>
      <c r="L47849">
        <v>1</v>
      </c>
      <c r="M47849">
        <v>71395.185918551986</v>
      </c>
      <c r="N47849">
        <v>14</v>
      </c>
      <c r="O47849">
        <v>69.303855976589091</v>
      </c>
      <c r="P47849" t="str">
        <f t="shared" si="1494"/>
        <v>College</v>
      </c>
      <c r="Q47849">
        <f t="shared" si="1495"/>
        <v>11.175985721944652</v>
      </c>
    </row>
    <row r="47850" spans="1:17">
      <c r="A47850">
        <v>2024</v>
      </c>
      <c r="B47850">
        <v>78430</v>
      </c>
      <c r="C47850">
        <v>3</v>
      </c>
      <c r="D47850">
        <v>20230200849000</v>
      </c>
      <c r="E47850">
        <v>1</v>
      </c>
      <c r="F47850">
        <v>1921.65</v>
      </c>
      <c r="G47850">
        <v>1</v>
      </c>
      <c r="H47850">
        <v>20230200849001</v>
      </c>
      <c r="I47850">
        <v>202302008490011</v>
      </c>
      <c r="J47850">
        <v>1921.65</v>
      </c>
      <c r="K47850">
        <v>54</v>
      </c>
      <c r="L47850">
        <v>1</v>
      </c>
      <c r="M47850">
        <v>92152.969390009894</v>
      </c>
      <c r="N47850">
        <v>16</v>
      </c>
      <c r="O47850">
        <v>75.313847494025282</v>
      </c>
      <c r="P47850" t="str">
        <f t="shared" si="1494"/>
        <v>College</v>
      </c>
      <c r="Q47850">
        <f t="shared" si="1495"/>
        <v>11.431205186018957</v>
      </c>
    </row>
    <row r="47851" spans="1:17">
      <c r="A47851">
        <v>2024</v>
      </c>
      <c r="B47851">
        <v>78626</v>
      </c>
      <c r="C47851">
        <v>3</v>
      </c>
      <c r="D47851">
        <v>20240200661200</v>
      </c>
      <c r="E47851">
        <v>1</v>
      </c>
      <c r="F47851">
        <v>1429.11</v>
      </c>
      <c r="G47851">
        <v>1</v>
      </c>
      <c r="H47851">
        <v>20240200661201</v>
      </c>
      <c r="I47851">
        <v>202402006612011</v>
      </c>
      <c r="J47851">
        <v>1429.11</v>
      </c>
      <c r="K47851">
        <v>33</v>
      </c>
      <c r="L47851">
        <v>1</v>
      </c>
      <c r="M47851">
        <v>95962.203801189346</v>
      </c>
      <c r="N47851">
        <v>16</v>
      </c>
      <c r="O47851">
        <v>71.211167597117992</v>
      </c>
      <c r="P47851" t="str">
        <f t="shared" si="1494"/>
        <v>College</v>
      </c>
      <c r="Q47851">
        <f t="shared" si="1495"/>
        <v>11.471709682521405</v>
      </c>
    </row>
    <row r="47852" spans="1:17">
      <c r="A47852">
        <v>2024</v>
      </c>
      <c r="B47852">
        <v>79262</v>
      </c>
      <c r="C47852">
        <v>3</v>
      </c>
      <c r="D47852">
        <v>0</v>
      </c>
      <c r="E47852">
        <v>1</v>
      </c>
      <c r="F47852">
        <v>1548.82</v>
      </c>
      <c r="G47852">
        <v>2</v>
      </c>
      <c r="H47852">
        <v>0</v>
      </c>
      <c r="I47852">
        <v>0</v>
      </c>
      <c r="J47852">
        <v>1548.82</v>
      </c>
      <c r="K47852">
        <v>44</v>
      </c>
      <c r="L47852">
        <v>1</v>
      </c>
      <c r="M47852">
        <v>28502.945229277688</v>
      </c>
      <c r="N47852">
        <v>10</v>
      </c>
      <c r="O47852">
        <v>73.827929585378484</v>
      </c>
      <c r="P47852" t="str">
        <f t="shared" si="1494"/>
        <v>High School</v>
      </c>
      <c r="Q47852">
        <f t="shared" si="1495"/>
        <v>10.257762702295555</v>
      </c>
    </row>
    <row r="47853" spans="1:17">
      <c r="A47853">
        <v>2024</v>
      </c>
      <c r="B47853">
        <v>79384</v>
      </c>
      <c r="C47853">
        <v>3</v>
      </c>
      <c r="D47853">
        <v>20240204198400</v>
      </c>
      <c r="E47853">
        <v>1</v>
      </c>
      <c r="F47853">
        <v>1129.75</v>
      </c>
      <c r="G47853">
        <v>1</v>
      </c>
      <c r="H47853">
        <v>20240204198402</v>
      </c>
      <c r="I47853">
        <v>202402041984021</v>
      </c>
      <c r="J47853">
        <v>1129.75</v>
      </c>
      <c r="K47853">
        <v>53</v>
      </c>
      <c r="L47853">
        <v>2</v>
      </c>
      <c r="M47853">
        <v>116853.81089027262</v>
      </c>
      <c r="N47853">
        <v>18</v>
      </c>
      <c r="O47853">
        <v>72.876218265878947</v>
      </c>
      <c r="P47853" t="str">
        <f t="shared" si="1494"/>
        <v>Grad School</v>
      </c>
      <c r="Q47853">
        <f t="shared" si="1495"/>
        <v>11.668678952959137</v>
      </c>
    </row>
    <row r="47854" spans="1:17">
      <c r="A47854">
        <v>2024</v>
      </c>
      <c r="B47854">
        <v>79602</v>
      </c>
      <c r="C47854">
        <v>3</v>
      </c>
      <c r="D47854">
        <v>20230300661700</v>
      </c>
      <c r="E47854">
        <v>1</v>
      </c>
      <c r="F47854">
        <v>1668.69</v>
      </c>
      <c r="G47854">
        <v>1</v>
      </c>
      <c r="H47854">
        <v>20230300661701</v>
      </c>
      <c r="I47854">
        <v>202303006617011</v>
      </c>
      <c r="J47854">
        <v>1668.69</v>
      </c>
      <c r="K47854">
        <v>52</v>
      </c>
      <c r="L47854">
        <v>1</v>
      </c>
      <c r="M47854">
        <v>146645.91031724928</v>
      </c>
      <c r="N47854">
        <v>20</v>
      </c>
      <c r="O47854">
        <v>70.336761548363882</v>
      </c>
      <c r="P47854" t="str">
        <f t="shared" si="1494"/>
        <v>Grad School</v>
      </c>
      <c r="Q47854">
        <f t="shared" si="1495"/>
        <v>11.895776186647145</v>
      </c>
    </row>
    <row r="47855" spans="1:17">
      <c r="A47855">
        <v>2024</v>
      </c>
      <c r="B47855">
        <v>79632</v>
      </c>
      <c r="C47855">
        <v>3</v>
      </c>
      <c r="D47855">
        <v>20230302397900</v>
      </c>
      <c r="E47855">
        <v>1</v>
      </c>
      <c r="F47855">
        <v>1707.19</v>
      </c>
      <c r="G47855">
        <v>1</v>
      </c>
      <c r="H47855">
        <v>20230302397901</v>
      </c>
      <c r="I47855">
        <v>202303023979011</v>
      </c>
      <c r="J47855">
        <v>1707.19</v>
      </c>
      <c r="K47855">
        <v>42</v>
      </c>
      <c r="L47855">
        <v>2</v>
      </c>
      <c r="M47855">
        <v>135614.24468875877</v>
      </c>
      <c r="N47855">
        <v>20</v>
      </c>
      <c r="O47855">
        <v>71.473229681281609</v>
      </c>
      <c r="P47855" t="str">
        <f t="shared" si="1494"/>
        <v>Grad School</v>
      </c>
      <c r="Q47855">
        <f t="shared" si="1495"/>
        <v>11.817569698298268</v>
      </c>
    </row>
    <row r="47856" spans="1:17">
      <c r="A47856">
        <v>2024</v>
      </c>
      <c r="B47856">
        <v>79753</v>
      </c>
      <c r="C47856">
        <v>3</v>
      </c>
      <c r="D47856">
        <v>20231200675200</v>
      </c>
      <c r="E47856">
        <v>1</v>
      </c>
      <c r="F47856">
        <v>2913.16</v>
      </c>
      <c r="G47856">
        <v>2</v>
      </c>
      <c r="H47856">
        <v>20231200675202</v>
      </c>
      <c r="I47856">
        <v>202312006752021</v>
      </c>
      <c r="J47856">
        <v>2913.16</v>
      </c>
      <c r="K47856">
        <v>29</v>
      </c>
      <c r="L47856">
        <v>2</v>
      </c>
      <c r="M47856">
        <v>113312.6410309417</v>
      </c>
      <c r="N47856">
        <v>18</v>
      </c>
      <c r="O47856">
        <v>70.691293565527744</v>
      </c>
      <c r="P47856" t="str">
        <f t="shared" si="1494"/>
        <v>Grad School</v>
      </c>
      <c r="Q47856">
        <f t="shared" si="1495"/>
        <v>11.637906012115884</v>
      </c>
    </row>
    <row r="47857" spans="1:17">
      <c r="A47857">
        <v>2024</v>
      </c>
      <c r="B47857">
        <v>80483</v>
      </c>
      <c r="C47857">
        <v>3</v>
      </c>
      <c r="D47857">
        <v>20240300069500</v>
      </c>
      <c r="E47857">
        <v>1</v>
      </c>
      <c r="F47857">
        <v>5004.0600000000004</v>
      </c>
      <c r="G47857">
        <v>1</v>
      </c>
      <c r="H47857">
        <v>20240300069501</v>
      </c>
      <c r="I47857">
        <v>202403000695011</v>
      </c>
      <c r="J47857">
        <v>5004.0600000000004</v>
      </c>
      <c r="K47857">
        <v>32</v>
      </c>
      <c r="L47857">
        <v>1</v>
      </c>
      <c r="M47857">
        <v>92786.835723556462</v>
      </c>
      <c r="N47857">
        <v>16</v>
      </c>
      <c r="O47857">
        <v>71.074515228902399</v>
      </c>
      <c r="P47857" t="str">
        <f t="shared" si="1494"/>
        <v>College</v>
      </c>
      <c r="Q47857">
        <f t="shared" si="1495"/>
        <v>11.438060052284523</v>
      </c>
    </row>
    <row r="47858" spans="1:17">
      <c r="A47858">
        <v>2024</v>
      </c>
      <c r="B47858">
        <v>80490</v>
      </c>
      <c r="C47858">
        <v>3</v>
      </c>
      <c r="D47858">
        <v>20240300069600</v>
      </c>
      <c r="E47858">
        <v>1</v>
      </c>
      <c r="F47858">
        <v>2404.8000000000002</v>
      </c>
      <c r="G47858">
        <v>1</v>
      </c>
      <c r="H47858">
        <v>20240300069601</v>
      </c>
      <c r="I47858">
        <v>202403000696011</v>
      </c>
      <c r="J47858">
        <v>2404.8000000000002</v>
      </c>
      <c r="K47858">
        <v>41</v>
      </c>
      <c r="L47858">
        <v>2</v>
      </c>
      <c r="M47858">
        <v>112556.94840354823</v>
      </c>
      <c r="N47858">
        <v>18</v>
      </c>
      <c r="O47858">
        <v>68.021891614898493</v>
      </c>
      <c r="P47858" t="str">
        <f t="shared" si="1494"/>
        <v>Grad School</v>
      </c>
      <c r="Q47858">
        <f t="shared" si="1495"/>
        <v>11.631214580578087</v>
      </c>
    </row>
    <row r="47859" spans="1:17">
      <c r="A47859">
        <v>2024</v>
      </c>
      <c r="B47859">
        <v>80634</v>
      </c>
      <c r="C47859">
        <v>3</v>
      </c>
      <c r="D47859">
        <v>20231200081500</v>
      </c>
      <c r="E47859">
        <v>1</v>
      </c>
      <c r="F47859">
        <v>3592.22</v>
      </c>
      <c r="G47859">
        <v>1</v>
      </c>
      <c r="H47859">
        <v>20231200081501</v>
      </c>
      <c r="I47859">
        <v>202312000815011</v>
      </c>
      <c r="J47859">
        <v>3592.22</v>
      </c>
      <c r="K47859">
        <v>55</v>
      </c>
      <c r="L47859">
        <v>1</v>
      </c>
      <c r="M47859">
        <v>48670.996039227452</v>
      </c>
      <c r="N47859">
        <v>12</v>
      </c>
      <c r="O47859">
        <v>69.964195990636156</v>
      </c>
      <c r="P47859" t="str">
        <f t="shared" si="1494"/>
        <v>High School</v>
      </c>
      <c r="Q47859">
        <f t="shared" si="1495"/>
        <v>10.792838567775837</v>
      </c>
    </row>
    <row r="47860" spans="1:17">
      <c r="A47860">
        <v>2024</v>
      </c>
      <c r="B47860">
        <v>80750</v>
      </c>
      <c r="C47860">
        <v>3</v>
      </c>
      <c r="D47860">
        <v>20230300071700</v>
      </c>
      <c r="E47860">
        <v>1</v>
      </c>
      <c r="F47860">
        <v>2014.83</v>
      </c>
      <c r="G47860">
        <v>1</v>
      </c>
      <c r="H47860">
        <v>20230300071701</v>
      </c>
      <c r="I47860">
        <v>202303000717011</v>
      </c>
      <c r="J47860">
        <v>2014.83</v>
      </c>
      <c r="K47860">
        <v>51</v>
      </c>
      <c r="L47860">
        <v>2</v>
      </c>
      <c r="M47860">
        <v>69897.719666742239</v>
      </c>
      <c r="N47860">
        <v>14</v>
      </c>
      <c r="O47860">
        <v>67.096733115429629</v>
      </c>
      <c r="P47860" t="str">
        <f t="shared" si="1494"/>
        <v>College</v>
      </c>
      <c r="Q47860">
        <f t="shared" si="1495"/>
        <v>11.15478830489638</v>
      </c>
    </row>
    <row r="47861" spans="1:17">
      <c r="A47861">
        <v>2024</v>
      </c>
      <c r="B47861">
        <v>80782</v>
      </c>
      <c r="C47861">
        <v>3</v>
      </c>
      <c r="D47861">
        <v>20231200070900</v>
      </c>
      <c r="E47861">
        <v>1</v>
      </c>
      <c r="F47861">
        <v>2069.56</v>
      </c>
      <c r="G47861">
        <v>2</v>
      </c>
      <c r="H47861">
        <v>20231200070902</v>
      </c>
      <c r="I47861">
        <v>202312000709021</v>
      </c>
      <c r="J47861">
        <v>2069.56</v>
      </c>
      <c r="K47861">
        <v>48</v>
      </c>
      <c r="L47861">
        <v>1</v>
      </c>
      <c r="M47861">
        <v>123494.38134688453</v>
      </c>
      <c r="N47861">
        <v>18</v>
      </c>
      <c r="O47861">
        <v>64.755976613283408</v>
      </c>
      <c r="P47861" t="str">
        <f t="shared" si="1494"/>
        <v>Grad School</v>
      </c>
      <c r="Q47861">
        <f t="shared" si="1495"/>
        <v>11.723950938848306</v>
      </c>
    </row>
    <row r="47862" spans="1:17">
      <c r="A47862">
        <v>2024</v>
      </c>
      <c r="B47862">
        <v>80826</v>
      </c>
      <c r="C47862">
        <v>3</v>
      </c>
      <c r="D47862">
        <v>20240200074200</v>
      </c>
      <c r="E47862">
        <v>1</v>
      </c>
      <c r="F47862">
        <v>4361.46</v>
      </c>
      <c r="G47862">
        <v>1</v>
      </c>
      <c r="H47862">
        <v>20240200074201</v>
      </c>
      <c r="I47862">
        <v>202402000742011</v>
      </c>
      <c r="J47862">
        <v>4361.46</v>
      </c>
      <c r="K47862">
        <v>39</v>
      </c>
      <c r="L47862">
        <v>2</v>
      </c>
      <c r="M47862">
        <v>95695.55739279963</v>
      </c>
      <c r="N47862">
        <v>16</v>
      </c>
      <c r="O47862">
        <v>69.191655371210331</v>
      </c>
      <c r="P47862" t="str">
        <f t="shared" si="1494"/>
        <v>College</v>
      </c>
      <c r="Q47862">
        <f t="shared" si="1495"/>
        <v>11.468927154135702</v>
      </c>
    </row>
    <row r="47863" spans="1:17">
      <c r="A47863">
        <v>2024</v>
      </c>
      <c r="B47863">
        <v>80831</v>
      </c>
      <c r="C47863">
        <v>3</v>
      </c>
      <c r="D47863">
        <v>20240200079000</v>
      </c>
      <c r="E47863">
        <v>1</v>
      </c>
      <c r="F47863">
        <v>2062.13</v>
      </c>
      <c r="G47863">
        <v>2</v>
      </c>
      <c r="H47863">
        <v>20240200079002</v>
      </c>
      <c r="I47863">
        <v>202402000790021</v>
      </c>
      <c r="J47863">
        <v>2062.13</v>
      </c>
      <c r="K47863">
        <v>35</v>
      </c>
      <c r="L47863">
        <v>2</v>
      </c>
      <c r="M47863">
        <v>113481.88611438934</v>
      </c>
      <c r="N47863">
        <v>18</v>
      </c>
      <c r="O47863">
        <v>71.966571538677698</v>
      </c>
      <c r="P47863" t="str">
        <f t="shared" si="1494"/>
        <v>Grad School</v>
      </c>
      <c r="Q47863">
        <f t="shared" si="1495"/>
        <v>11.639398509461342</v>
      </c>
    </row>
    <row r="47864" spans="1:17">
      <c r="A47864">
        <v>2024</v>
      </c>
      <c r="B47864">
        <v>81333</v>
      </c>
      <c r="C47864">
        <v>3</v>
      </c>
      <c r="D47864">
        <v>20230100084900</v>
      </c>
      <c r="E47864">
        <v>1</v>
      </c>
      <c r="F47864">
        <v>1598.81</v>
      </c>
      <c r="G47864">
        <v>4</v>
      </c>
      <c r="H47864">
        <v>20230100084902</v>
      </c>
      <c r="I47864">
        <v>202301000849021</v>
      </c>
      <c r="J47864">
        <v>1598.81</v>
      </c>
      <c r="K47864">
        <v>45</v>
      </c>
      <c r="L47864">
        <v>1</v>
      </c>
      <c r="M47864">
        <v>76712.245921528069</v>
      </c>
      <c r="N47864">
        <v>14</v>
      </c>
      <c r="O47864">
        <v>68.980156595853728</v>
      </c>
      <c r="P47864" t="str">
        <f t="shared" si="1494"/>
        <v>College</v>
      </c>
      <c r="Q47864">
        <f t="shared" si="1495"/>
        <v>11.247816634604895</v>
      </c>
    </row>
    <row r="47865" spans="1:17">
      <c r="A47865">
        <v>2024</v>
      </c>
      <c r="B47865">
        <v>81391</v>
      </c>
      <c r="C47865">
        <v>3</v>
      </c>
      <c r="D47865">
        <v>20240300083900</v>
      </c>
      <c r="E47865">
        <v>1</v>
      </c>
      <c r="F47865">
        <v>4187.93</v>
      </c>
      <c r="G47865">
        <v>1</v>
      </c>
      <c r="H47865">
        <v>20240300083901</v>
      </c>
      <c r="I47865">
        <v>202403000839011</v>
      </c>
      <c r="J47865">
        <v>4187.93</v>
      </c>
      <c r="K47865">
        <v>31</v>
      </c>
      <c r="L47865">
        <v>1</v>
      </c>
      <c r="M47865">
        <v>89684.409345723034</v>
      </c>
      <c r="N47865">
        <v>16</v>
      </c>
      <c r="O47865">
        <v>70.954462532870281</v>
      </c>
      <c r="P47865" t="str">
        <f t="shared" si="1494"/>
        <v>College</v>
      </c>
      <c r="Q47865">
        <f t="shared" si="1495"/>
        <v>11.404052224085563</v>
      </c>
    </row>
    <row r="47866" spans="1:17">
      <c r="A47866">
        <v>2024</v>
      </c>
      <c r="B47866">
        <v>81722</v>
      </c>
      <c r="C47866">
        <v>3</v>
      </c>
      <c r="D47866">
        <v>0</v>
      </c>
      <c r="E47866">
        <v>1</v>
      </c>
      <c r="F47866">
        <v>2084.21</v>
      </c>
      <c r="G47866">
        <v>1</v>
      </c>
      <c r="H47866">
        <v>0</v>
      </c>
      <c r="I47866">
        <v>0</v>
      </c>
      <c r="J47866">
        <v>2084.21</v>
      </c>
      <c r="K47866">
        <v>36</v>
      </c>
      <c r="L47866">
        <v>2</v>
      </c>
      <c r="M47866">
        <v>139796.32857338362</v>
      </c>
      <c r="N47866">
        <v>20</v>
      </c>
      <c r="O47866">
        <v>70.419030201541005</v>
      </c>
      <c r="P47866" t="str">
        <f t="shared" si="1494"/>
        <v>Grad School</v>
      </c>
      <c r="Q47866">
        <f t="shared" si="1495"/>
        <v>11.84794184644403</v>
      </c>
    </row>
    <row r="47867" spans="1:17">
      <c r="A47867">
        <v>2024</v>
      </c>
      <c r="B47867">
        <v>81993</v>
      </c>
      <c r="C47867">
        <v>3</v>
      </c>
      <c r="D47867">
        <v>0</v>
      </c>
      <c r="E47867">
        <v>1</v>
      </c>
      <c r="F47867">
        <v>2149.54</v>
      </c>
      <c r="G47867">
        <v>1</v>
      </c>
      <c r="H47867">
        <v>0</v>
      </c>
      <c r="I47867">
        <v>0</v>
      </c>
      <c r="J47867">
        <v>2149.54</v>
      </c>
      <c r="K47867">
        <v>40</v>
      </c>
      <c r="L47867">
        <v>2</v>
      </c>
      <c r="M47867">
        <v>123604.56317570468</v>
      </c>
      <c r="N47867">
        <v>18</v>
      </c>
      <c r="O47867">
        <v>69.360416413875072</v>
      </c>
      <c r="P47867" t="str">
        <f t="shared" si="1494"/>
        <v>Grad School</v>
      </c>
      <c r="Q47867">
        <f t="shared" si="1495"/>
        <v>11.724842742221529</v>
      </c>
    </row>
    <row r="47868" spans="1:17">
      <c r="A47868">
        <v>2024</v>
      </c>
      <c r="B47868">
        <v>82055</v>
      </c>
      <c r="C47868">
        <v>3</v>
      </c>
      <c r="D47868">
        <v>0</v>
      </c>
      <c r="E47868">
        <v>1</v>
      </c>
      <c r="F47868">
        <v>2445.89</v>
      </c>
      <c r="G47868">
        <v>1</v>
      </c>
      <c r="H47868">
        <v>0</v>
      </c>
      <c r="I47868">
        <v>0</v>
      </c>
      <c r="J47868">
        <v>2445.89</v>
      </c>
      <c r="K47868">
        <v>35</v>
      </c>
      <c r="L47868">
        <v>1</v>
      </c>
      <c r="M47868">
        <v>122564.17885492861</v>
      </c>
      <c r="N47868">
        <v>18</v>
      </c>
      <c r="O47868">
        <v>69.363360197364955</v>
      </c>
      <c r="P47868" t="str">
        <f t="shared" si="1494"/>
        <v>Grad School</v>
      </c>
      <c r="Q47868">
        <f t="shared" si="1495"/>
        <v>11.71639008079433</v>
      </c>
    </row>
    <row r="47869" spans="1:17">
      <c r="A47869">
        <v>2024</v>
      </c>
      <c r="B47869">
        <v>82066</v>
      </c>
      <c r="C47869">
        <v>3</v>
      </c>
      <c r="D47869">
        <v>0</v>
      </c>
      <c r="E47869">
        <v>1</v>
      </c>
      <c r="F47869">
        <v>2558.8000000000002</v>
      </c>
      <c r="G47869">
        <v>2</v>
      </c>
      <c r="H47869">
        <v>0</v>
      </c>
      <c r="I47869">
        <v>0</v>
      </c>
      <c r="J47869">
        <v>2682.92</v>
      </c>
      <c r="K47869">
        <v>45</v>
      </c>
      <c r="L47869">
        <v>2</v>
      </c>
      <c r="M47869">
        <v>98207.563739660531</v>
      </c>
      <c r="N47869">
        <v>16</v>
      </c>
      <c r="O47869">
        <v>67.869086964766197</v>
      </c>
      <c r="P47869" t="str">
        <f t="shared" si="1494"/>
        <v>College</v>
      </c>
      <c r="Q47869">
        <f t="shared" si="1495"/>
        <v>11.494838515201838</v>
      </c>
    </row>
    <row r="47870" spans="1:17">
      <c r="A47870">
        <v>2024</v>
      </c>
      <c r="B47870">
        <v>82185</v>
      </c>
      <c r="C47870">
        <v>3</v>
      </c>
      <c r="D47870">
        <v>0</v>
      </c>
      <c r="E47870">
        <v>1</v>
      </c>
      <c r="F47870">
        <v>2266.54</v>
      </c>
      <c r="G47870">
        <v>2</v>
      </c>
      <c r="H47870">
        <v>0</v>
      </c>
      <c r="I47870">
        <v>0</v>
      </c>
      <c r="J47870">
        <v>2266.54</v>
      </c>
      <c r="K47870">
        <v>40</v>
      </c>
      <c r="L47870">
        <v>1</v>
      </c>
      <c r="M47870">
        <v>63635.246199260917</v>
      </c>
      <c r="N47870">
        <v>12</v>
      </c>
      <c r="O47870">
        <v>70.048888844826777</v>
      </c>
      <c r="P47870" t="str">
        <f t="shared" si="1494"/>
        <v>High School</v>
      </c>
      <c r="Q47870">
        <f t="shared" si="1495"/>
        <v>11.060922781347097</v>
      </c>
    </row>
    <row r="47871" spans="1:17">
      <c r="A47871">
        <v>2024</v>
      </c>
      <c r="B47871">
        <v>82200</v>
      </c>
      <c r="C47871">
        <v>3</v>
      </c>
      <c r="D47871">
        <v>0</v>
      </c>
      <c r="E47871">
        <v>1</v>
      </c>
      <c r="F47871">
        <v>3510.36</v>
      </c>
      <c r="G47871">
        <v>1</v>
      </c>
      <c r="H47871">
        <v>0</v>
      </c>
      <c r="I47871">
        <v>0</v>
      </c>
      <c r="J47871">
        <v>3510.36</v>
      </c>
      <c r="K47871">
        <v>41</v>
      </c>
      <c r="L47871">
        <v>2</v>
      </c>
      <c r="M47871">
        <v>98945.721554399366</v>
      </c>
      <c r="N47871">
        <v>16</v>
      </c>
      <c r="O47871">
        <v>69.345373621373142</v>
      </c>
      <c r="P47871" t="str">
        <f t="shared" si="1494"/>
        <v>College</v>
      </c>
      <c r="Q47871">
        <f t="shared" si="1495"/>
        <v>11.502326711636067</v>
      </c>
    </row>
    <row r="47872" spans="1:17">
      <c r="A47872">
        <v>2024</v>
      </c>
      <c r="B47872">
        <v>82669</v>
      </c>
      <c r="C47872">
        <v>3</v>
      </c>
      <c r="D47872">
        <v>0</v>
      </c>
      <c r="E47872">
        <v>1</v>
      </c>
      <c r="F47872">
        <v>2328.13</v>
      </c>
      <c r="G47872">
        <v>2</v>
      </c>
      <c r="H47872">
        <v>0</v>
      </c>
      <c r="I47872">
        <v>0</v>
      </c>
      <c r="J47872">
        <v>3317.6</v>
      </c>
      <c r="K47872">
        <v>58</v>
      </c>
      <c r="L47872">
        <v>1</v>
      </c>
      <c r="M47872">
        <v>117073.08987120051</v>
      </c>
      <c r="N47872">
        <v>18</v>
      </c>
      <c r="O47872">
        <v>69.052707464197056</v>
      </c>
      <c r="P47872" t="str">
        <f t="shared" si="1494"/>
        <v>Grad School</v>
      </c>
      <c r="Q47872">
        <f t="shared" si="1495"/>
        <v>11.670553718490078</v>
      </c>
    </row>
    <row r="47873" spans="1:17">
      <c r="A47873">
        <v>2024</v>
      </c>
      <c r="B47873">
        <v>82721</v>
      </c>
      <c r="C47873">
        <v>3</v>
      </c>
      <c r="D47873">
        <v>0</v>
      </c>
      <c r="E47873">
        <v>1</v>
      </c>
      <c r="F47873">
        <v>2600.2399999999998</v>
      </c>
      <c r="G47873">
        <v>1</v>
      </c>
      <c r="H47873">
        <v>0</v>
      </c>
      <c r="I47873">
        <v>0</v>
      </c>
      <c r="J47873">
        <v>2600.2399999999998</v>
      </c>
      <c r="K47873">
        <v>44</v>
      </c>
      <c r="L47873">
        <v>1</v>
      </c>
      <c r="M47873">
        <v>74040.478800414407</v>
      </c>
      <c r="N47873">
        <v>14</v>
      </c>
      <c r="O47873">
        <v>71.196685204753436</v>
      </c>
      <c r="P47873" t="str">
        <f t="shared" si="1494"/>
        <v>College</v>
      </c>
      <c r="Q47873">
        <f t="shared" si="1495"/>
        <v>11.212367233446837</v>
      </c>
    </row>
    <row r="47874" spans="1:17">
      <c r="A47874">
        <v>2024</v>
      </c>
      <c r="B47874">
        <v>82797</v>
      </c>
      <c r="C47874">
        <v>3</v>
      </c>
      <c r="D47874">
        <v>20231200078200</v>
      </c>
      <c r="E47874">
        <v>1</v>
      </c>
      <c r="F47874">
        <v>4079.06</v>
      </c>
      <c r="G47874">
        <v>2</v>
      </c>
      <c r="H47874">
        <v>20231200078202</v>
      </c>
      <c r="I47874">
        <v>202312000782021</v>
      </c>
      <c r="J47874">
        <v>4079.06</v>
      </c>
      <c r="K47874">
        <v>53</v>
      </c>
      <c r="L47874">
        <v>2</v>
      </c>
      <c r="M47874">
        <v>50213.048937886393</v>
      </c>
      <c r="N47874">
        <v>12</v>
      </c>
      <c r="O47874">
        <v>72.3120858291351</v>
      </c>
      <c r="P47874" t="str">
        <f t="shared" si="1494"/>
        <v>High School</v>
      </c>
      <c r="Q47874">
        <f t="shared" si="1495"/>
        <v>10.824030210903253</v>
      </c>
    </row>
    <row r="47875" spans="1:17">
      <c r="A47875">
        <v>2024</v>
      </c>
      <c r="B47875">
        <v>82862</v>
      </c>
      <c r="C47875">
        <v>3</v>
      </c>
      <c r="D47875">
        <v>20240300079900</v>
      </c>
      <c r="E47875">
        <v>1</v>
      </c>
      <c r="F47875">
        <v>4633.6400000000003</v>
      </c>
      <c r="G47875">
        <v>1</v>
      </c>
      <c r="H47875">
        <v>20240300079901</v>
      </c>
      <c r="I47875">
        <v>202403000799011</v>
      </c>
      <c r="J47875">
        <v>4633.6400000000003</v>
      </c>
      <c r="K47875">
        <v>35</v>
      </c>
      <c r="L47875">
        <v>1</v>
      </c>
      <c r="M47875">
        <v>129490.21283110956</v>
      </c>
      <c r="N47875">
        <v>18</v>
      </c>
      <c r="O47875">
        <v>70.109679293253549</v>
      </c>
      <c r="P47875" t="str">
        <f t="shared" ref="P47875:P47938" si="1496">IF(N47875&lt;=12,"High School",IF(N47875&lt;=16,"College","Grad School"))</f>
        <v>Grad School</v>
      </c>
      <c r="Q47875">
        <f t="shared" ref="Q47875:Q47938" si="1497">LN(M47875)</f>
        <v>11.771360580671926</v>
      </c>
    </row>
    <row r="47876" spans="1:17">
      <c r="A47876">
        <v>2024</v>
      </c>
      <c r="B47876">
        <v>82962</v>
      </c>
      <c r="C47876">
        <v>3</v>
      </c>
      <c r="D47876">
        <v>20231200088100</v>
      </c>
      <c r="E47876">
        <v>1</v>
      </c>
      <c r="F47876">
        <v>2809.02</v>
      </c>
      <c r="G47876">
        <v>1</v>
      </c>
      <c r="H47876">
        <v>20231200088101</v>
      </c>
      <c r="I47876">
        <v>202312000881011</v>
      </c>
      <c r="J47876">
        <v>2809.02</v>
      </c>
      <c r="K47876">
        <v>53</v>
      </c>
      <c r="L47876">
        <v>2</v>
      </c>
      <c r="M47876">
        <v>115828.54515073147</v>
      </c>
      <c r="N47876">
        <v>18</v>
      </c>
      <c r="O47876">
        <v>67.131136716556043</v>
      </c>
      <c r="P47876" t="str">
        <f t="shared" si="1496"/>
        <v>Grad School</v>
      </c>
      <c r="Q47876">
        <f t="shared" si="1497"/>
        <v>11.659866317636267</v>
      </c>
    </row>
    <row r="47877" spans="1:17">
      <c r="A47877">
        <v>2024</v>
      </c>
      <c r="B47877">
        <v>83064</v>
      </c>
      <c r="C47877">
        <v>3</v>
      </c>
      <c r="D47877">
        <v>0</v>
      </c>
      <c r="E47877">
        <v>1</v>
      </c>
      <c r="F47877">
        <v>2332.9699999999998</v>
      </c>
      <c r="G47877">
        <v>2</v>
      </c>
      <c r="H47877">
        <v>0</v>
      </c>
      <c r="I47877">
        <v>0</v>
      </c>
      <c r="J47877">
        <v>2332.9699999999998</v>
      </c>
      <c r="K47877">
        <v>43</v>
      </c>
      <c r="L47877">
        <v>1</v>
      </c>
      <c r="M47877">
        <v>66039.937433740226</v>
      </c>
      <c r="N47877">
        <v>14</v>
      </c>
      <c r="O47877">
        <v>68.575330662555231</v>
      </c>
      <c r="P47877" t="str">
        <f t="shared" si="1496"/>
        <v>College</v>
      </c>
      <c r="Q47877">
        <f t="shared" si="1497"/>
        <v>11.098014950634164</v>
      </c>
    </row>
    <row r="47878" spans="1:17">
      <c r="A47878">
        <v>2024</v>
      </c>
      <c r="B47878">
        <v>83172</v>
      </c>
      <c r="C47878">
        <v>3</v>
      </c>
      <c r="D47878">
        <v>0</v>
      </c>
      <c r="E47878">
        <v>1</v>
      </c>
      <c r="F47878">
        <v>1831.98</v>
      </c>
      <c r="G47878">
        <v>2</v>
      </c>
      <c r="H47878">
        <v>0</v>
      </c>
      <c r="I47878">
        <v>0</v>
      </c>
      <c r="J47878">
        <v>1831.98</v>
      </c>
      <c r="K47878">
        <v>62</v>
      </c>
      <c r="L47878">
        <v>1</v>
      </c>
      <c r="M47878">
        <v>91727.748195958484</v>
      </c>
      <c r="N47878">
        <v>16</v>
      </c>
      <c r="O47878">
        <v>68.993551702496092</v>
      </c>
      <c r="P47878" t="str">
        <f t="shared" si="1496"/>
        <v>College</v>
      </c>
      <c r="Q47878">
        <f t="shared" si="1497"/>
        <v>11.426580210027948</v>
      </c>
    </row>
    <row r="47879" spans="1:17">
      <c r="A47879">
        <v>2024</v>
      </c>
      <c r="B47879">
        <v>83215</v>
      </c>
      <c r="C47879">
        <v>3</v>
      </c>
      <c r="D47879">
        <v>20240100095900</v>
      </c>
      <c r="E47879">
        <v>1</v>
      </c>
      <c r="F47879">
        <v>3447.32</v>
      </c>
      <c r="G47879">
        <v>2</v>
      </c>
      <c r="H47879">
        <v>20240100095902</v>
      </c>
      <c r="I47879">
        <v>202401000959021</v>
      </c>
      <c r="J47879">
        <v>3447.32</v>
      </c>
      <c r="K47879">
        <v>51</v>
      </c>
      <c r="L47879">
        <v>1</v>
      </c>
      <c r="M47879">
        <v>95825.404154639924</v>
      </c>
      <c r="N47879">
        <v>16</v>
      </c>
      <c r="O47879">
        <v>69.990156833016727</v>
      </c>
      <c r="P47879" t="str">
        <f t="shared" si="1496"/>
        <v>College</v>
      </c>
      <c r="Q47879">
        <f t="shared" si="1497"/>
        <v>11.470283107872421</v>
      </c>
    </row>
    <row r="47880" spans="1:17">
      <c r="A47880">
        <v>2024</v>
      </c>
      <c r="B47880">
        <v>83270</v>
      </c>
      <c r="C47880">
        <v>3</v>
      </c>
      <c r="D47880">
        <v>20240100094400</v>
      </c>
      <c r="E47880">
        <v>1</v>
      </c>
      <c r="F47880">
        <v>3746.2</v>
      </c>
      <c r="G47880">
        <v>1</v>
      </c>
      <c r="H47880">
        <v>20240100094401</v>
      </c>
      <c r="I47880">
        <v>202401000944011</v>
      </c>
      <c r="J47880">
        <v>3746.2</v>
      </c>
      <c r="K47880">
        <v>60</v>
      </c>
      <c r="L47880">
        <v>1</v>
      </c>
      <c r="M47880">
        <v>74928.484086369019</v>
      </c>
      <c r="N47880">
        <v>14</v>
      </c>
      <c r="O47880">
        <v>71.079958034712092</v>
      </c>
      <c r="P47880" t="str">
        <f t="shared" si="1496"/>
        <v>College</v>
      </c>
      <c r="Q47880">
        <f t="shared" si="1497"/>
        <v>11.224289392089632</v>
      </c>
    </row>
    <row r="47881" spans="1:17">
      <c r="A47881">
        <v>2024</v>
      </c>
      <c r="B47881">
        <v>83286</v>
      </c>
      <c r="C47881">
        <v>3</v>
      </c>
      <c r="D47881">
        <v>20230100104200</v>
      </c>
      <c r="E47881">
        <v>1</v>
      </c>
      <c r="F47881">
        <v>2642.68</v>
      </c>
      <c r="G47881">
        <v>2</v>
      </c>
      <c r="H47881">
        <v>20230100104202</v>
      </c>
      <c r="I47881">
        <v>202301001042021</v>
      </c>
      <c r="J47881">
        <v>2642.68</v>
      </c>
      <c r="K47881">
        <v>58</v>
      </c>
      <c r="L47881">
        <v>2</v>
      </c>
      <c r="M47881">
        <v>51518.113353715373</v>
      </c>
      <c r="N47881">
        <v>12</v>
      </c>
      <c r="O47881">
        <v>69.170249061252946</v>
      </c>
      <c r="P47881" t="str">
        <f t="shared" si="1496"/>
        <v>High School</v>
      </c>
      <c r="Q47881">
        <f t="shared" si="1497"/>
        <v>10.849688740420516</v>
      </c>
    </row>
    <row r="47882" spans="1:17">
      <c r="A47882">
        <v>2024</v>
      </c>
      <c r="B47882">
        <v>83627</v>
      </c>
      <c r="C47882">
        <v>3</v>
      </c>
      <c r="D47882">
        <v>20240200095200</v>
      </c>
      <c r="E47882">
        <v>1</v>
      </c>
      <c r="F47882">
        <v>3225.21</v>
      </c>
      <c r="G47882">
        <v>2</v>
      </c>
      <c r="H47882">
        <v>20240200095202</v>
      </c>
      <c r="I47882">
        <v>202402000952021</v>
      </c>
      <c r="J47882">
        <v>4960.03</v>
      </c>
      <c r="K47882">
        <v>27</v>
      </c>
      <c r="L47882">
        <v>1</v>
      </c>
      <c r="M47882">
        <v>105131.78013730244</v>
      </c>
      <c r="N47882">
        <v>16</v>
      </c>
      <c r="O47882">
        <v>70.252346075842709</v>
      </c>
      <c r="P47882" t="str">
        <f t="shared" si="1496"/>
        <v>College</v>
      </c>
      <c r="Q47882">
        <f t="shared" si="1497"/>
        <v>11.562969891150789</v>
      </c>
    </row>
    <row r="47883" spans="1:17">
      <c r="A47883">
        <v>2024</v>
      </c>
      <c r="B47883">
        <v>83684</v>
      </c>
      <c r="C47883">
        <v>3</v>
      </c>
      <c r="D47883">
        <v>20230300096900</v>
      </c>
      <c r="E47883">
        <v>1</v>
      </c>
      <c r="F47883">
        <v>2253.2600000000002</v>
      </c>
      <c r="G47883">
        <v>2</v>
      </c>
      <c r="H47883">
        <v>20230300096902</v>
      </c>
      <c r="I47883">
        <v>202303000969021</v>
      </c>
      <c r="J47883">
        <v>2253.2600000000002</v>
      </c>
      <c r="K47883">
        <v>49</v>
      </c>
      <c r="L47883">
        <v>1</v>
      </c>
      <c r="M47883">
        <v>98602.014420183841</v>
      </c>
      <c r="N47883">
        <v>16</v>
      </c>
      <c r="O47883">
        <v>70.586924127173319</v>
      </c>
      <c r="P47883" t="str">
        <f t="shared" si="1496"/>
        <v>College</v>
      </c>
      <c r="Q47883">
        <f t="shared" si="1497"/>
        <v>11.498846970607021</v>
      </c>
    </row>
    <row r="47884" spans="1:17">
      <c r="A47884">
        <v>2024</v>
      </c>
      <c r="B47884">
        <v>83985</v>
      </c>
      <c r="C47884">
        <v>3</v>
      </c>
      <c r="D47884">
        <v>0</v>
      </c>
      <c r="E47884">
        <v>1</v>
      </c>
      <c r="F47884">
        <v>2641.69</v>
      </c>
      <c r="G47884">
        <v>2</v>
      </c>
      <c r="H47884">
        <v>0</v>
      </c>
      <c r="I47884">
        <v>0</v>
      </c>
      <c r="J47884">
        <v>2641.69</v>
      </c>
      <c r="K47884">
        <v>32</v>
      </c>
      <c r="L47884">
        <v>1</v>
      </c>
      <c r="M47884">
        <v>97212.484271078894</v>
      </c>
      <c r="N47884">
        <v>16</v>
      </c>
      <c r="O47884">
        <v>68.890786870413677</v>
      </c>
      <c r="P47884" t="str">
        <f t="shared" si="1496"/>
        <v>College</v>
      </c>
      <c r="Q47884">
        <f t="shared" si="1497"/>
        <v>11.484654421203818</v>
      </c>
    </row>
    <row r="47885" spans="1:17">
      <c r="A47885">
        <v>2024</v>
      </c>
      <c r="B47885">
        <v>84500</v>
      </c>
      <c r="C47885">
        <v>3</v>
      </c>
      <c r="D47885">
        <v>20230300107000</v>
      </c>
      <c r="E47885">
        <v>1</v>
      </c>
      <c r="F47885">
        <v>2764.98</v>
      </c>
      <c r="G47885">
        <v>2</v>
      </c>
      <c r="H47885">
        <v>20230300107002</v>
      </c>
      <c r="I47885">
        <v>202303001070021</v>
      </c>
      <c r="J47885">
        <v>2764.98</v>
      </c>
      <c r="K47885">
        <v>54</v>
      </c>
      <c r="L47885">
        <v>2</v>
      </c>
      <c r="M47885">
        <v>137738.67786565307</v>
      </c>
      <c r="N47885">
        <v>20</v>
      </c>
      <c r="O47885">
        <v>65.824739693201863</v>
      </c>
      <c r="P47885" t="str">
        <f t="shared" si="1496"/>
        <v>Grad School</v>
      </c>
      <c r="Q47885">
        <f t="shared" si="1497"/>
        <v>11.833113530284312</v>
      </c>
    </row>
    <row r="47886" spans="1:17">
      <c r="A47886">
        <v>2024</v>
      </c>
      <c r="B47886">
        <v>84629</v>
      </c>
      <c r="C47886">
        <v>3</v>
      </c>
      <c r="D47886">
        <v>20230200105200</v>
      </c>
      <c r="E47886">
        <v>1</v>
      </c>
      <c r="F47886">
        <v>2307.39</v>
      </c>
      <c r="G47886">
        <v>2</v>
      </c>
      <c r="H47886">
        <v>20230200105202</v>
      </c>
      <c r="I47886">
        <v>202302001052021</v>
      </c>
      <c r="J47886">
        <v>2307.39</v>
      </c>
      <c r="K47886">
        <v>34</v>
      </c>
      <c r="L47886">
        <v>1</v>
      </c>
      <c r="M47886">
        <v>140708.39744610552</v>
      </c>
      <c r="N47886">
        <v>20</v>
      </c>
      <c r="O47886">
        <v>69.218455041042233</v>
      </c>
      <c r="P47886" t="str">
        <f t="shared" si="1496"/>
        <v>Grad School</v>
      </c>
      <c r="Q47886">
        <f t="shared" si="1497"/>
        <v>11.854444924662692</v>
      </c>
    </row>
    <row r="47887" spans="1:17">
      <c r="A47887">
        <v>2024</v>
      </c>
      <c r="B47887">
        <v>84656</v>
      </c>
      <c r="C47887">
        <v>3</v>
      </c>
      <c r="D47887">
        <v>20240300107200</v>
      </c>
      <c r="E47887">
        <v>1</v>
      </c>
      <c r="F47887">
        <v>2173.29</v>
      </c>
      <c r="G47887">
        <v>2</v>
      </c>
      <c r="H47887">
        <v>20240300107202</v>
      </c>
      <c r="I47887">
        <v>202403001072021</v>
      </c>
      <c r="J47887">
        <v>2173.29</v>
      </c>
      <c r="K47887">
        <v>44</v>
      </c>
      <c r="L47887">
        <v>1</v>
      </c>
      <c r="M47887">
        <v>95570.850460055706</v>
      </c>
      <c r="N47887">
        <v>16</v>
      </c>
      <c r="O47887">
        <v>68.271207827542554</v>
      </c>
      <c r="P47887" t="str">
        <f t="shared" si="1496"/>
        <v>College</v>
      </c>
      <c r="Q47887">
        <f t="shared" si="1497"/>
        <v>11.467623141038835</v>
      </c>
    </row>
    <row r="47888" spans="1:17">
      <c r="A47888">
        <v>2024</v>
      </c>
      <c r="B47888">
        <v>84680</v>
      </c>
      <c r="C47888">
        <v>3</v>
      </c>
      <c r="D47888">
        <v>20230200106200</v>
      </c>
      <c r="E47888">
        <v>1</v>
      </c>
      <c r="F47888">
        <v>2092.89</v>
      </c>
      <c r="G47888">
        <v>1</v>
      </c>
      <c r="H47888">
        <v>20230200106201</v>
      </c>
      <c r="I47888">
        <v>202302001062011</v>
      </c>
      <c r="J47888">
        <v>2092.89</v>
      </c>
      <c r="K47888">
        <v>56</v>
      </c>
      <c r="L47888">
        <v>1</v>
      </c>
      <c r="M47888">
        <v>93131.68077338158</v>
      </c>
      <c r="N47888">
        <v>16</v>
      </c>
      <c r="O47888">
        <v>70.139319494441409</v>
      </c>
      <c r="P47888" t="str">
        <f t="shared" si="1496"/>
        <v>College</v>
      </c>
      <c r="Q47888">
        <f t="shared" si="1497"/>
        <v>11.441769692957074</v>
      </c>
    </row>
    <row r="47889" spans="1:17">
      <c r="A47889">
        <v>2024</v>
      </c>
      <c r="B47889">
        <v>84731</v>
      </c>
      <c r="C47889">
        <v>3</v>
      </c>
      <c r="D47889">
        <v>20221200796200</v>
      </c>
      <c r="E47889">
        <v>1</v>
      </c>
      <c r="F47889">
        <v>5383.02</v>
      </c>
      <c r="G47889">
        <v>1</v>
      </c>
      <c r="H47889">
        <v>20221200796201</v>
      </c>
      <c r="I47889">
        <v>202212007962011</v>
      </c>
      <c r="J47889">
        <v>5383.02</v>
      </c>
      <c r="K47889">
        <v>33</v>
      </c>
      <c r="L47889">
        <v>1</v>
      </c>
      <c r="M47889">
        <v>56728.472314457431</v>
      </c>
      <c r="N47889">
        <v>12</v>
      </c>
      <c r="O47889">
        <v>67.559738518037761</v>
      </c>
      <c r="P47889" t="str">
        <f t="shared" si="1496"/>
        <v>High School</v>
      </c>
      <c r="Q47889">
        <f t="shared" si="1497"/>
        <v>10.94603152089857</v>
      </c>
    </row>
    <row r="47890" spans="1:17">
      <c r="A47890">
        <v>2024</v>
      </c>
      <c r="B47890">
        <v>84823</v>
      </c>
      <c r="C47890">
        <v>3</v>
      </c>
      <c r="D47890">
        <v>20230200105900</v>
      </c>
      <c r="E47890">
        <v>1</v>
      </c>
      <c r="F47890">
        <v>2067.56</v>
      </c>
      <c r="G47890">
        <v>1</v>
      </c>
      <c r="H47890">
        <v>20230200105901</v>
      </c>
      <c r="I47890">
        <v>202302001059011</v>
      </c>
      <c r="J47890">
        <v>2067.56</v>
      </c>
      <c r="K47890">
        <v>51</v>
      </c>
      <c r="L47890">
        <v>1</v>
      </c>
      <c r="M47890">
        <v>92092.209953784521</v>
      </c>
      <c r="N47890">
        <v>16</v>
      </c>
      <c r="O47890">
        <v>69.732987788011201</v>
      </c>
      <c r="P47890" t="str">
        <f t="shared" si="1496"/>
        <v>College</v>
      </c>
      <c r="Q47890">
        <f t="shared" si="1497"/>
        <v>11.430545636188189</v>
      </c>
    </row>
    <row r="47891" spans="1:17">
      <c r="A47891">
        <v>2024</v>
      </c>
      <c r="B47891">
        <v>84852</v>
      </c>
      <c r="C47891">
        <v>3</v>
      </c>
      <c r="D47891">
        <v>20231200106600</v>
      </c>
      <c r="E47891">
        <v>1</v>
      </c>
      <c r="F47891">
        <v>2389.9699999999998</v>
      </c>
      <c r="G47891">
        <v>1</v>
      </c>
      <c r="H47891">
        <v>20231200106601</v>
      </c>
      <c r="I47891">
        <v>202312001066011</v>
      </c>
      <c r="J47891">
        <v>2389.9699999999998</v>
      </c>
      <c r="K47891">
        <v>40</v>
      </c>
      <c r="L47891">
        <v>1</v>
      </c>
      <c r="M47891">
        <v>115885.2290164242</v>
      </c>
      <c r="N47891">
        <v>18</v>
      </c>
      <c r="O47891">
        <v>69.290374592281438</v>
      </c>
      <c r="P47891" t="str">
        <f t="shared" si="1496"/>
        <v>Grad School</v>
      </c>
      <c r="Q47891">
        <f t="shared" si="1497"/>
        <v>11.660355575273428</v>
      </c>
    </row>
    <row r="47892" spans="1:17">
      <c r="A47892">
        <v>2024</v>
      </c>
      <c r="B47892">
        <v>84857</v>
      </c>
      <c r="C47892">
        <v>3</v>
      </c>
      <c r="D47892">
        <v>20240200108300</v>
      </c>
      <c r="E47892">
        <v>1</v>
      </c>
      <c r="F47892">
        <v>4630.2700000000004</v>
      </c>
      <c r="G47892">
        <v>1</v>
      </c>
      <c r="H47892">
        <v>20240200108301</v>
      </c>
      <c r="I47892">
        <v>202402001083011</v>
      </c>
      <c r="J47892">
        <v>4630.2700000000004</v>
      </c>
      <c r="K47892">
        <v>31</v>
      </c>
      <c r="L47892">
        <v>1</v>
      </c>
      <c r="M47892">
        <v>145117.81558289065</v>
      </c>
      <c r="N47892">
        <v>20</v>
      </c>
      <c r="O47892">
        <v>71.664085015920421</v>
      </c>
      <c r="P47892" t="str">
        <f t="shared" si="1496"/>
        <v>Grad School</v>
      </c>
      <c r="Q47892">
        <f t="shared" si="1497"/>
        <v>11.885301212747324</v>
      </c>
    </row>
    <row r="47893" spans="1:17">
      <c r="A47893">
        <v>2024</v>
      </c>
      <c r="B47893">
        <v>85219</v>
      </c>
      <c r="C47893">
        <v>3</v>
      </c>
      <c r="D47893">
        <v>20230100113600</v>
      </c>
      <c r="E47893">
        <v>1</v>
      </c>
      <c r="F47893">
        <v>2295.81</v>
      </c>
      <c r="G47893">
        <v>1</v>
      </c>
      <c r="H47893">
        <v>20230100113601</v>
      </c>
      <c r="I47893">
        <v>202301001136011</v>
      </c>
      <c r="J47893">
        <v>2295.81</v>
      </c>
      <c r="K47893">
        <v>37</v>
      </c>
      <c r="L47893">
        <v>2</v>
      </c>
      <c r="M47893">
        <v>119695.18088010691</v>
      </c>
      <c r="N47893">
        <v>18</v>
      </c>
      <c r="O47893">
        <v>71.885139915018613</v>
      </c>
      <c r="P47893" t="str">
        <f t="shared" si="1496"/>
        <v>Grad School</v>
      </c>
      <c r="Q47893">
        <f t="shared" si="1497"/>
        <v>11.692703630753211</v>
      </c>
    </row>
    <row r="47894" spans="1:17">
      <c r="A47894">
        <v>2024</v>
      </c>
      <c r="B47894">
        <v>85230</v>
      </c>
      <c r="C47894">
        <v>3</v>
      </c>
      <c r="D47894">
        <v>20240200111500</v>
      </c>
      <c r="E47894">
        <v>1</v>
      </c>
      <c r="F47894">
        <v>2384.04</v>
      </c>
      <c r="G47894">
        <v>2</v>
      </c>
      <c r="H47894">
        <v>20240200111502</v>
      </c>
      <c r="I47894">
        <v>202402001115021</v>
      </c>
      <c r="J47894">
        <v>2384.04</v>
      </c>
      <c r="K47894">
        <v>50</v>
      </c>
      <c r="L47894">
        <v>2</v>
      </c>
      <c r="M47894">
        <v>94838.22246755693</v>
      </c>
      <c r="N47894">
        <v>16</v>
      </c>
      <c r="O47894">
        <v>71.444450906871879</v>
      </c>
      <c r="P47894" t="str">
        <f t="shared" si="1496"/>
        <v>College</v>
      </c>
      <c r="Q47894">
        <f t="shared" si="1497"/>
        <v>11.459927797569673</v>
      </c>
    </row>
    <row r="47895" spans="1:17">
      <c r="A47895">
        <v>2024</v>
      </c>
      <c r="B47895">
        <v>85265</v>
      </c>
      <c r="C47895">
        <v>3</v>
      </c>
      <c r="D47895">
        <v>20230200112900</v>
      </c>
      <c r="E47895">
        <v>1</v>
      </c>
      <c r="F47895">
        <v>3924.17</v>
      </c>
      <c r="G47895">
        <v>1</v>
      </c>
      <c r="H47895">
        <v>20230200112901</v>
      </c>
      <c r="I47895">
        <v>202302001129011</v>
      </c>
      <c r="J47895">
        <v>3924.17</v>
      </c>
      <c r="K47895">
        <v>54</v>
      </c>
      <c r="L47895">
        <v>1</v>
      </c>
      <c r="M47895">
        <v>94767.267757512134</v>
      </c>
      <c r="N47895">
        <v>16</v>
      </c>
      <c r="O47895">
        <v>70.308532390107942</v>
      </c>
      <c r="P47895" t="str">
        <f t="shared" si="1496"/>
        <v>College</v>
      </c>
      <c r="Q47895">
        <f t="shared" si="1497"/>
        <v>11.459179351801856</v>
      </c>
    </row>
    <row r="47896" spans="1:17">
      <c r="A47896">
        <v>2024</v>
      </c>
      <c r="B47896">
        <v>85388</v>
      </c>
      <c r="C47896">
        <v>3</v>
      </c>
      <c r="D47896">
        <v>0</v>
      </c>
      <c r="E47896">
        <v>1</v>
      </c>
      <c r="F47896">
        <v>1951.73</v>
      </c>
      <c r="G47896">
        <v>2</v>
      </c>
      <c r="H47896">
        <v>0</v>
      </c>
      <c r="I47896">
        <v>0</v>
      </c>
      <c r="J47896">
        <v>1951.73</v>
      </c>
      <c r="K47896">
        <v>34</v>
      </c>
      <c r="L47896">
        <v>2</v>
      </c>
      <c r="M47896">
        <v>100917.54986220335</v>
      </c>
      <c r="N47896">
        <v>16</v>
      </c>
      <c r="O47896">
        <v>67.400647988840646</v>
      </c>
      <c r="P47896" t="str">
        <f t="shared" si="1496"/>
        <v>College</v>
      </c>
      <c r="Q47896">
        <f t="shared" si="1497"/>
        <v>11.522059124440098</v>
      </c>
    </row>
    <row r="47897" spans="1:17">
      <c r="A47897">
        <v>2024</v>
      </c>
      <c r="B47897">
        <v>85389</v>
      </c>
      <c r="C47897">
        <v>3</v>
      </c>
      <c r="D47897">
        <v>0</v>
      </c>
      <c r="E47897">
        <v>1</v>
      </c>
      <c r="F47897">
        <v>3089.23</v>
      </c>
      <c r="G47897">
        <v>1</v>
      </c>
      <c r="H47897">
        <v>0</v>
      </c>
      <c r="I47897">
        <v>0</v>
      </c>
      <c r="J47897">
        <v>3089.23</v>
      </c>
      <c r="K47897">
        <v>39</v>
      </c>
      <c r="L47897">
        <v>1</v>
      </c>
      <c r="M47897">
        <v>98147.429701887115</v>
      </c>
      <c r="N47897">
        <v>16</v>
      </c>
      <c r="O47897">
        <v>71.699466455190105</v>
      </c>
      <c r="P47897" t="str">
        <f t="shared" si="1496"/>
        <v>College</v>
      </c>
      <c r="Q47897">
        <f t="shared" si="1497"/>
        <v>11.494226011912776</v>
      </c>
    </row>
    <row r="47898" spans="1:17">
      <c r="A47898">
        <v>2024</v>
      </c>
      <c r="B47898">
        <v>85389</v>
      </c>
      <c r="C47898">
        <v>3</v>
      </c>
      <c r="D47898">
        <v>0</v>
      </c>
      <c r="E47898">
        <v>1</v>
      </c>
      <c r="F47898">
        <v>3089.23</v>
      </c>
      <c r="G47898">
        <v>2</v>
      </c>
      <c r="H47898">
        <v>0</v>
      </c>
      <c r="I47898">
        <v>0</v>
      </c>
      <c r="J47898">
        <v>3089.23</v>
      </c>
      <c r="K47898">
        <v>40</v>
      </c>
      <c r="L47898">
        <v>2</v>
      </c>
      <c r="M47898">
        <v>91478.868139335449</v>
      </c>
      <c r="N47898">
        <v>16</v>
      </c>
      <c r="O47898">
        <v>67.787631484862928</v>
      </c>
      <c r="P47898" t="str">
        <f t="shared" si="1496"/>
        <v>College</v>
      </c>
      <c r="Q47898">
        <f t="shared" si="1497"/>
        <v>11.423863275293836</v>
      </c>
    </row>
    <row r="47899" spans="1:17">
      <c r="A47899">
        <v>2024</v>
      </c>
      <c r="B47899">
        <v>85439</v>
      </c>
      <c r="C47899">
        <v>3</v>
      </c>
      <c r="D47899">
        <v>0</v>
      </c>
      <c r="E47899">
        <v>1</v>
      </c>
      <c r="F47899">
        <v>1607.95</v>
      </c>
      <c r="G47899">
        <v>1</v>
      </c>
      <c r="H47899">
        <v>0</v>
      </c>
      <c r="I47899">
        <v>0</v>
      </c>
      <c r="J47899">
        <v>1607.95</v>
      </c>
      <c r="K47899">
        <v>32</v>
      </c>
      <c r="L47899">
        <v>1</v>
      </c>
      <c r="M47899">
        <v>96499.780900214188</v>
      </c>
      <c r="N47899">
        <v>16</v>
      </c>
      <c r="O47899">
        <v>70.818161182873652</v>
      </c>
      <c r="P47899" t="str">
        <f t="shared" si="1496"/>
        <v>College</v>
      </c>
      <c r="Q47899">
        <f t="shared" si="1497"/>
        <v>11.477296016860398</v>
      </c>
    </row>
    <row r="47900" spans="1:17">
      <c r="A47900">
        <v>2024</v>
      </c>
      <c r="B47900">
        <v>85449</v>
      </c>
      <c r="C47900">
        <v>3</v>
      </c>
      <c r="D47900">
        <v>0</v>
      </c>
      <c r="E47900">
        <v>1</v>
      </c>
      <c r="F47900">
        <v>2249.29</v>
      </c>
      <c r="G47900">
        <v>1</v>
      </c>
      <c r="H47900">
        <v>0</v>
      </c>
      <c r="I47900">
        <v>0</v>
      </c>
      <c r="J47900">
        <v>2249.29</v>
      </c>
      <c r="K47900">
        <v>37</v>
      </c>
      <c r="L47900">
        <v>2</v>
      </c>
      <c r="M47900">
        <v>124818.88340218569</v>
      </c>
      <c r="N47900">
        <v>18</v>
      </c>
      <c r="O47900">
        <v>73.106927769920873</v>
      </c>
      <c r="P47900" t="str">
        <f t="shared" si="1496"/>
        <v>Grad School</v>
      </c>
      <c r="Q47900">
        <f t="shared" si="1497"/>
        <v>11.734619032783749</v>
      </c>
    </row>
    <row r="47901" spans="1:17">
      <c r="A47901">
        <v>2024</v>
      </c>
      <c r="B47901">
        <v>85463</v>
      </c>
      <c r="C47901">
        <v>3</v>
      </c>
      <c r="D47901">
        <v>20221200873100</v>
      </c>
      <c r="E47901">
        <v>1</v>
      </c>
      <c r="F47901">
        <v>4173.83</v>
      </c>
      <c r="G47901">
        <v>1</v>
      </c>
      <c r="H47901">
        <v>20221200873101</v>
      </c>
      <c r="I47901">
        <v>202212008731011</v>
      </c>
      <c r="J47901">
        <v>4173.83</v>
      </c>
      <c r="K47901">
        <v>55</v>
      </c>
      <c r="L47901">
        <v>1</v>
      </c>
      <c r="M47901">
        <v>94382.314116742971</v>
      </c>
      <c r="N47901">
        <v>16</v>
      </c>
      <c r="O47901">
        <v>73.162896318050855</v>
      </c>
      <c r="P47901" t="str">
        <f t="shared" si="1496"/>
        <v>College</v>
      </c>
      <c r="Q47901">
        <f t="shared" si="1497"/>
        <v>11.455108984123072</v>
      </c>
    </row>
    <row r="47902" spans="1:17">
      <c r="A47902">
        <v>2024</v>
      </c>
      <c r="B47902">
        <v>85482</v>
      </c>
      <c r="C47902">
        <v>3</v>
      </c>
      <c r="D47902">
        <v>20230200110700</v>
      </c>
      <c r="E47902">
        <v>1</v>
      </c>
      <c r="F47902">
        <v>2054.0100000000002</v>
      </c>
      <c r="G47902">
        <v>2</v>
      </c>
      <c r="H47902">
        <v>20230200110702</v>
      </c>
      <c r="I47902">
        <v>202302001107021</v>
      </c>
      <c r="J47902">
        <v>2054.0100000000002</v>
      </c>
      <c r="K47902">
        <v>43</v>
      </c>
      <c r="L47902">
        <v>1</v>
      </c>
      <c r="M47902">
        <v>125125.41531180574</v>
      </c>
      <c r="N47902">
        <v>18</v>
      </c>
      <c r="O47902">
        <v>72.78109858896245</v>
      </c>
      <c r="P47902" t="str">
        <f t="shared" si="1496"/>
        <v>Grad School</v>
      </c>
      <c r="Q47902">
        <f t="shared" si="1497"/>
        <v>11.737071835787283</v>
      </c>
    </row>
    <row r="47903" spans="1:17">
      <c r="A47903">
        <v>2024</v>
      </c>
      <c r="B47903">
        <v>85501</v>
      </c>
      <c r="C47903">
        <v>3</v>
      </c>
      <c r="D47903">
        <v>20240200113600</v>
      </c>
      <c r="E47903">
        <v>1</v>
      </c>
      <c r="F47903">
        <v>2181.4499999999998</v>
      </c>
      <c r="G47903">
        <v>1</v>
      </c>
      <c r="H47903">
        <v>20240200113601</v>
      </c>
      <c r="I47903">
        <v>202402001136012</v>
      </c>
      <c r="J47903">
        <v>2181.4499999999998</v>
      </c>
      <c r="K47903">
        <v>63</v>
      </c>
      <c r="L47903">
        <v>1</v>
      </c>
      <c r="M47903">
        <v>94953.016970768658</v>
      </c>
      <c r="N47903">
        <v>16</v>
      </c>
      <c r="O47903">
        <v>68.486994303561232</v>
      </c>
      <c r="P47903" t="str">
        <f t="shared" si="1496"/>
        <v>College</v>
      </c>
      <c r="Q47903">
        <f t="shared" si="1497"/>
        <v>11.461137490045999</v>
      </c>
    </row>
    <row r="47904" spans="1:17">
      <c r="A47904">
        <v>2024</v>
      </c>
      <c r="B47904">
        <v>85521</v>
      </c>
      <c r="C47904">
        <v>3</v>
      </c>
      <c r="D47904">
        <v>20231200112400</v>
      </c>
      <c r="E47904">
        <v>1</v>
      </c>
      <c r="F47904">
        <v>1643.87</v>
      </c>
      <c r="G47904">
        <v>2</v>
      </c>
      <c r="H47904">
        <v>20231200112402</v>
      </c>
      <c r="I47904">
        <v>202312001124021</v>
      </c>
      <c r="J47904">
        <v>1643.87</v>
      </c>
      <c r="K47904">
        <v>63</v>
      </c>
      <c r="L47904">
        <v>1</v>
      </c>
      <c r="M47904">
        <v>99596.681703249968</v>
      </c>
      <c r="N47904">
        <v>16</v>
      </c>
      <c r="O47904">
        <v>69.357616007224209</v>
      </c>
      <c r="P47904" t="str">
        <f t="shared" si="1496"/>
        <v>College</v>
      </c>
      <c r="Q47904">
        <f t="shared" si="1497"/>
        <v>11.508884126785262</v>
      </c>
    </row>
    <row r="47905" spans="1:17">
      <c r="A47905">
        <v>2024</v>
      </c>
      <c r="B47905">
        <v>85546</v>
      </c>
      <c r="C47905">
        <v>3</v>
      </c>
      <c r="D47905">
        <v>20240100113500</v>
      </c>
      <c r="E47905">
        <v>1</v>
      </c>
      <c r="F47905">
        <v>2604.4699999999998</v>
      </c>
      <c r="G47905">
        <v>1</v>
      </c>
      <c r="H47905">
        <v>20240100113501</v>
      </c>
      <c r="I47905">
        <v>202401001135011</v>
      </c>
      <c r="J47905">
        <v>2604.4699999999998</v>
      </c>
      <c r="K47905">
        <v>56</v>
      </c>
      <c r="L47905">
        <v>2</v>
      </c>
      <c r="M47905">
        <v>117544.36108432013</v>
      </c>
      <c r="N47905">
        <v>18</v>
      </c>
      <c r="O47905">
        <v>71.122350524016895</v>
      </c>
      <c r="P47905" t="str">
        <f t="shared" si="1496"/>
        <v>Grad School</v>
      </c>
      <c r="Q47905">
        <f t="shared" si="1497"/>
        <v>11.674571082458776</v>
      </c>
    </row>
    <row r="47906" spans="1:17">
      <c r="A47906">
        <v>2024</v>
      </c>
      <c r="B47906">
        <v>85621</v>
      </c>
      <c r="C47906">
        <v>3</v>
      </c>
      <c r="D47906">
        <v>0</v>
      </c>
      <c r="E47906">
        <v>1</v>
      </c>
      <c r="F47906">
        <v>2872.02</v>
      </c>
      <c r="G47906">
        <v>1</v>
      </c>
      <c r="H47906">
        <v>0</v>
      </c>
      <c r="I47906">
        <v>0</v>
      </c>
      <c r="J47906">
        <v>2872.02</v>
      </c>
      <c r="K47906">
        <v>36</v>
      </c>
      <c r="L47906">
        <v>1</v>
      </c>
      <c r="M47906">
        <v>103388.4429785112</v>
      </c>
      <c r="N47906">
        <v>16</v>
      </c>
      <c r="O47906">
        <v>70.633013004373282</v>
      </c>
      <c r="P47906" t="str">
        <f t="shared" si="1496"/>
        <v>College</v>
      </c>
      <c r="Q47906">
        <f t="shared" si="1497"/>
        <v>11.546248464775989</v>
      </c>
    </row>
    <row r="47907" spans="1:17">
      <c r="A47907">
        <v>2024</v>
      </c>
      <c r="B47907">
        <v>85664</v>
      </c>
      <c r="C47907">
        <v>3</v>
      </c>
      <c r="D47907">
        <v>20240100111800</v>
      </c>
      <c r="E47907">
        <v>1</v>
      </c>
      <c r="F47907">
        <v>2082.35</v>
      </c>
      <c r="G47907">
        <v>1</v>
      </c>
      <c r="H47907">
        <v>20240100111801</v>
      </c>
      <c r="I47907">
        <v>202401001118011</v>
      </c>
      <c r="J47907">
        <v>2082.35</v>
      </c>
      <c r="K47907">
        <v>48</v>
      </c>
      <c r="L47907">
        <v>2</v>
      </c>
      <c r="M47907">
        <v>94186.651155324449</v>
      </c>
      <c r="N47907">
        <v>16</v>
      </c>
      <c r="O47907">
        <v>70.573207686875293</v>
      </c>
      <c r="P47907" t="str">
        <f t="shared" si="1496"/>
        <v>College</v>
      </c>
      <c r="Q47907">
        <f t="shared" si="1497"/>
        <v>11.453033743042369</v>
      </c>
    </row>
    <row r="47908" spans="1:17">
      <c r="A47908">
        <v>2024</v>
      </c>
      <c r="B47908">
        <v>85735</v>
      </c>
      <c r="C47908">
        <v>3</v>
      </c>
      <c r="D47908">
        <v>20240203668200</v>
      </c>
      <c r="E47908">
        <v>1</v>
      </c>
      <c r="F47908">
        <v>4061.72</v>
      </c>
      <c r="G47908">
        <v>2</v>
      </c>
      <c r="H47908">
        <v>20240203668201</v>
      </c>
      <c r="I47908">
        <v>202402036682011</v>
      </c>
      <c r="J47908">
        <v>4061.72</v>
      </c>
      <c r="K47908">
        <v>47</v>
      </c>
      <c r="L47908">
        <v>1</v>
      </c>
      <c r="M47908">
        <v>93328.674448897305</v>
      </c>
      <c r="N47908">
        <v>16</v>
      </c>
      <c r="O47908">
        <v>71.053659307917641</v>
      </c>
      <c r="P47908" t="str">
        <f t="shared" si="1496"/>
        <v>College</v>
      </c>
      <c r="Q47908">
        <f t="shared" si="1497"/>
        <v>11.443882675618443</v>
      </c>
    </row>
    <row r="47909" spans="1:17">
      <c r="A47909">
        <v>2024</v>
      </c>
      <c r="B47909">
        <v>85773</v>
      </c>
      <c r="C47909">
        <v>3</v>
      </c>
      <c r="D47909">
        <v>20240100114300</v>
      </c>
      <c r="E47909">
        <v>1</v>
      </c>
      <c r="F47909">
        <v>4510.3599999999997</v>
      </c>
      <c r="G47909">
        <v>1</v>
      </c>
      <c r="H47909">
        <v>20240100114301</v>
      </c>
      <c r="I47909">
        <v>202401001143011</v>
      </c>
      <c r="J47909">
        <v>4510.3599999999997</v>
      </c>
      <c r="K47909">
        <v>30</v>
      </c>
      <c r="L47909">
        <v>1</v>
      </c>
      <c r="M47909">
        <v>125310.79888119696</v>
      </c>
      <c r="N47909">
        <v>18</v>
      </c>
      <c r="O47909">
        <v>67.979273758229922</v>
      </c>
      <c r="P47909" t="str">
        <f t="shared" si="1496"/>
        <v>Grad School</v>
      </c>
      <c r="Q47909">
        <f t="shared" si="1497"/>
        <v>11.738552321377991</v>
      </c>
    </row>
    <row r="47910" spans="1:17">
      <c r="A47910">
        <v>2024</v>
      </c>
      <c r="B47910">
        <v>85850</v>
      </c>
      <c r="C47910">
        <v>3</v>
      </c>
      <c r="D47910">
        <v>0</v>
      </c>
      <c r="E47910">
        <v>1</v>
      </c>
      <c r="F47910">
        <v>2377.94</v>
      </c>
      <c r="G47910">
        <v>1</v>
      </c>
      <c r="H47910">
        <v>0</v>
      </c>
      <c r="I47910">
        <v>0</v>
      </c>
      <c r="J47910">
        <v>2377.94</v>
      </c>
      <c r="K47910">
        <v>55</v>
      </c>
      <c r="L47910">
        <v>1</v>
      </c>
      <c r="M47910">
        <v>119207.75819638898</v>
      </c>
      <c r="N47910">
        <v>18</v>
      </c>
      <c r="O47910">
        <v>70.364763651631762</v>
      </c>
      <c r="P47910" t="str">
        <f t="shared" si="1496"/>
        <v>Grad School</v>
      </c>
      <c r="Q47910">
        <f t="shared" si="1497"/>
        <v>11.68862311703559</v>
      </c>
    </row>
    <row r="47911" spans="1:17">
      <c r="A47911">
        <v>2024</v>
      </c>
      <c r="B47911">
        <v>85883</v>
      </c>
      <c r="C47911">
        <v>3</v>
      </c>
      <c r="D47911">
        <v>0</v>
      </c>
      <c r="E47911">
        <v>1</v>
      </c>
      <c r="F47911">
        <v>2539.7800000000002</v>
      </c>
      <c r="G47911">
        <v>1</v>
      </c>
      <c r="H47911">
        <v>0</v>
      </c>
      <c r="I47911">
        <v>0</v>
      </c>
      <c r="J47911">
        <v>2539.7800000000002</v>
      </c>
      <c r="K47911">
        <v>42</v>
      </c>
      <c r="L47911">
        <v>1</v>
      </c>
      <c r="M47911">
        <v>143630.05971713978</v>
      </c>
      <c r="N47911">
        <v>20</v>
      </c>
      <c r="O47911">
        <v>70.436525840156108</v>
      </c>
      <c r="P47911" t="str">
        <f t="shared" si="1496"/>
        <v>Grad School</v>
      </c>
      <c r="Q47911">
        <f t="shared" si="1497"/>
        <v>11.874996243196442</v>
      </c>
    </row>
    <row r="47912" spans="1:17">
      <c r="A47912">
        <v>2024</v>
      </c>
      <c r="B47912">
        <v>85899</v>
      </c>
      <c r="C47912">
        <v>3</v>
      </c>
      <c r="D47912">
        <v>20230100113800</v>
      </c>
      <c r="E47912">
        <v>1</v>
      </c>
      <c r="F47912">
        <v>2783.8</v>
      </c>
      <c r="G47912">
        <v>1</v>
      </c>
      <c r="H47912">
        <v>20230100113801</v>
      </c>
      <c r="I47912">
        <v>202301001138011</v>
      </c>
      <c r="J47912">
        <v>2783.8</v>
      </c>
      <c r="K47912">
        <v>41</v>
      </c>
      <c r="L47912">
        <v>1</v>
      </c>
      <c r="M47912">
        <v>115389.44235082426</v>
      </c>
      <c r="N47912">
        <v>18</v>
      </c>
      <c r="O47912">
        <v>71.532535908532111</v>
      </c>
      <c r="P47912" t="str">
        <f t="shared" si="1496"/>
        <v>Grad School</v>
      </c>
      <c r="Q47912">
        <f t="shared" si="1497"/>
        <v>11.65606814144304</v>
      </c>
    </row>
    <row r="47913" spans="1:17">
      <c r="A47913">
        <v>2024</v>
      </c>
      <c r="B47913">
        <v>85988</v>
      </c>
      <c r="C47913">
        <v>3</v>
      </c>
      <c r="D47913">
        <v>0</v>
      </c>
      <c r="E47913">
        <v>1</v>
      </c>
      <c r="F47913">
        <v>2006.27</v>
      </c>
      <c r="G47913">
        <v>2</v>
      </c>
      <c r="H47913">
        <v>0</v>
      </c>
      <c r="I47913">
        <v>0</v>
      </c>
      <c r="J47913">
        <v>2006.27</v>
      </c>
      <c r="K47913">
        <v>51</v>
      </c>
      <c r="L47913">
        <v>1</v>
      </c>
      <c r="M47913">
        <v>137067.24895155404</v>
      </c>
      <c r="N47913">
        <v>20</v>
      </c>
      <c r="O47913">
        <v>73.727260723484605</v>
      </c>
      <c r="P47913" t="str">
        <f t="shared" si="1496"/>
        <v>Grad School</v>
      </c>
      <c r="Q47913">
        <f t="shared" si="1497"/>
        <v>11.828226952633367</v>
      </c>
    </row>
    <row r="47914" spans="1:17">
      <c r="A47914">
        <v>2024</v>
      </c>
      <c r="B47914">
        <v>86038</v>
      </c>
      <c r="C47914">
        <v>3</v>
      </c>
      <c r="D47914">
        <v>20230300116900</v>
      </c>
      <c r="E47914">
        <v>1</v>
      </c>
      <c r="F47914">
        <v>2375.06</v>
      </c>
      <c r="G47914">
        <v>2</v>
      </c>
      <c r="H47914">
        <v>20230300116902</v>
      </c>
      <c r="I47914">
        <v>202303001169021</v>
      </c>
      <c r="J47914">
        <v>2375.06</v>
      </c>
      <c r="K47914">
        <v>39</v>
      </c>
      <c r="L47914">
        <v>1</v>
      </c>
      <c r="M47914">
        <v>141522.32522970362</v>
      </c>
      <c r="N47914">
        <v>20</v>
      </c>
      <c r="O47914">
        <v>70.599610512085476</v>
      </c>
      <c r="P47914" t="str">
        <f t="shared" si="1496"/>
        <v>Grad School</v>
      </c>
      <c r="Q47914">
        <f t="shared" si="1497"/>
        <v>11.860212759095125</v>
      </c>
    </row>
    <row r="47915" spans="1:17">
      <c r="A47915">
        <v>2024</v>
      </c>
      <c r="B47915">
        <v>86043</v>
      </c>
      <c r="C47915">
        <v>3</v>
      </c>
      <c r="D47915">
        <v>20240200118500</v>
      </c>
      <c r="E47915">
        <v>1</v>
      </c>
      <c r="F47915">
        <v>2482.7600000000002</v>
      </c>
      <c r="G47915">
        <v>1</v>
      </c>
      <c r="H47915">
        <v>20240200118501</v>
      </c>
      <c r="I47915">
        <v>202402001185011</v>
      </c>
      <c r="J47915">
        <v>2482.7600000000002</v>
      </c>
      <c r="K47915">
        <v>41</v>
      </c>
      <c r="L47915">
        <v>1</v>
      </c>
      <c r="M47915">
        <v>120141.40880010885</v>
      </c>
      <c r="N47915">
        <v>18</v>
      </c>
      <c r="O47915">
        <v>67.441706237862491</v>
      </c>
      <c r="P47915" t="str">
        <f t="shared" si="1496"/>
        <v>Grad School</v>
      </c>
      <c r="Q47915">
        <f t="shared" si="1497"/>
        <v>11.696424734655601</v>
      </c>
    </row>
    <row r="47916" spans="1:17">
      <c r="A47916">
        <v>2024</v>
      </c>
      <c r="B47916">
        <v>86091</v>
      </c>
      <c r="C47916">
        <v>3</v>
      </c>
      <c r="D47916">
        <v>20240300118700</v>
      </c>
      <c r="E47916">
        <v>1</v>
      </c>
      <c r="F47916">
        <v>2390.2800000000002</v>
      </c>
      <c r="G47916">
        <v>1</v>
      </c>
      <c r="H47916">
        <v>20240300118701</v>
      </c>
      <c r="I47916">
        <v>202403001187011</v>
      </c>
      <c r="J47916">
        <v>2390.2800000000002</v>
      </c>
      <c r="K47916">
        <v>58</v>
      </c>
      <c r="L47916">
        <v>1</v>
      </c>
      <c r="M47916">
        <v>97826.416872130809</v>
      </c>
      <c r="N47916">
        <v>16</v>
      </c>
      <c r="O47916">
        <v>69.119713501849319</v>
      </c>
      <c r="P47916" t="str">
        <f t="shared" si="1496"/>
        <v>College</v>
      </c>
      <c r="Q47916">
        <f t="shared" si="1497"/>
        <v>11.490949930716438</v>
      </c>
    </row>
    <row r="47917" spans="1:17">
      <c r="A47917">
        <v>2024</v>
      </c>
      <c r="B47917">
        <v>86141</v>
      </c>
      <c r="C47917">
        <v>3</v>
      </c>
      <c r="D47917">
        <v>20240203677000</v>
      </c>
      <c r="E47917">
        <v>1</v>
      </c>
      <c r="F47917">
        <v>3555.55</v>
      </c>
      <c r="G47917">
        <v>1</v>
      </c>
      <c r="H47917">
        <v>20240203677002</v>
      </c>
      <c r="I47917">
        <v>202402036770021</v>
      </c>
      <c r="J47917">
        <v>3555.55</v>
      </c>
      <c r="K47917">
        <v>29</v>
      </c>
      <c r="L47917">
        <v>1</v>
      </c>
      <c r="M47917">
        <v>123033.75354817102</v>
      </c>
      <c r="N47917">
        <v>18</v>
      </c>
      <c r="O47917">
        <v>67.473525967332293</v>
      </c>
      <c r="P47917" t="str">
        <f t="shared" si="1496"/>
        <v>Grad School</v>
      </c>
      <c r="Q47917">
        <f t="shared" si="1497"/>
        <v>11.720214015799344</v>
      </c>
    </row>
    <row r="47918" spans="1:17">
      <c r="A47918">
        <v>2024</v>
      </c>
      <c r="B47918">
        <v>86141</v>
      </c>
      <c r="C47918">
        <v>3</v>
      </c>
      <c r="D47918">
        <v>20240203677000</v>
      </c>
      <c r="E47918">
        <v>1</v>
      </c>
      <c r="F47918">
        <v>3555.55</v>
      </c>
      <c r="G47918">
        <v>2</v>
      </c>
      <c r="H47918">
        <v>20240203677001</v>
      </c>
      <c r="I47918">
        <v>202402036770011</v>
      </c>
      <c r="J47918">
        <v>3555.55</v>
      </c>
      <c r="K47918">
        <v>32</v>
      </c>
      <c r="L47918">
        <v>2</v>
      </c>
      <c r="M47918">
        <v>141524.57128019392</v>
      </c>
      <c r="N47918">
        <v>20</v>
      </c>
      <c r="O47918">
        <v>67.921891619165123</v>
      </c>
      <c r="P47918" t="str">
        <f t="shared" si="1496"/>
        <v>Grad School</v>
      </c>
      <c r="Q47918">
        <f t="shared" si="1497"/>
        <v>11.86022862961353</v>
      </c>
    </row>
    <row r="47919" spans="1:17">
      <c r="A47919">
        <v>2024</v>
      </c>
      <c r="B47919">
        <v>86147</v>
      </c>
      <c r="C47919">
        <v>3</v>
      </c>
      <c r="D47919">
        <v>20231200119400</v>
      </c>
      <c r="E47919">
        <v>1</v>
      </c>
      <c r="F47919">
        <v>2166.6999999999998</v>
      </c>
      <c r="G47919">
        <v>1</v>
      </c>
      <c r="H47919">
        <v>20231200119401</v>
      </c>
      <c r="I47919">
        <v>202312001194011</v>
      </c>
      <c r="J47919">
        <v>2166.6999999999998</v>
      </c>
      <c r="K47919">
        <v>55</v>
      </c>
      <c r="L47919">
        <v>1</v>
      </c>
      <c r="M47919">
        <v>141978.26562577431</v>
      </c>
      <c r="N47919">
        <v>20</v>
      </c>
      <c r="O47919">
        <v>69.593083049856219</v>
      </c>
      <c r="P47919" t="str">
        <f t="shared" si="1496"/>
        <v>Grad School</v>
      </c>
      <c r="Q47919">
        <f t="shared" si="1497"/>
        <v>11.863429265895258</v>
      </c>
    </row>
    <row r="47920" spans="1:17">
      <c r="A47920">
        <v>2024</v>
      </c>
      <c r="B47920">
        <v>86147</v>
      </c>
      <c r="C47920">
        <v>3</v>
      </c>
      <c r="D47920">
        <v>20231200119400</v>
      </c>
      <c r="E47920">
        <v>1</v>
      </c>
      <c r="F47920">
        <v>2166.6999999999998</v>
      </c>
      <c r="G47920">
        <v>2</v>
      </c>
      <c r="H47920">
        <v>20231200119402</v>
      </c>
      <c r="I47920">
        <v>202312001194021</v>
      </c>
      <c r="J47920">
        <v>2166.6999999999998</v>
      </c>
      <c r="K47920">
        <v>50</v>
      </c>
      <c r="L47920">
        <v>2</v>
      </c>
      <c r="M47920">
        <v>94787.228790507535</v>
      </c>
      <c r="N47920">
        <v>16</v>
      </c>
      <c r="O47920">
        <v>70.872988632247683</v>
      </c>
      <c r="P47920" t="str">
        <f t="shared" si="1496"/>
        <v>College</v>
      </c>
      <c r="Q47920">
        <f t="shared" si="1497"/>
        <v>11.459389961768199</v>
      </c>
    </row>
    <row r="47921" spans="1:17">
      <c r="A47921">
        <v>2024</v>
      </c>
      <c r="B47921">
        <v>86166</v>
      </c>
      <c r="C47921">
        <v>3</v>
      </c>
      <c r="D47921">
        <v>20230200118600</v>
      </c>
      <c r="E47921">
        <v>1</v>
      </c>
      <c r="F47921">
        <v>1896.29</v>
      </c>
      <c r="G47921">
        <v>2</v>
      </c>
      <c r="H47921">
        <v>20230200118602</v>
      </c>
      <c r="I47921">
        <v>202302001186021</v>
      </c>
      <c r="J47921">
        <v>1896.29</v>
      </c>
      <c r="K47921">
        <v>32</v>
      </c>
      <c r="L47921">
        <v>1</v>
      </c>
      <c r="M47921">
        <v>135192.4694410644</v>
      </c>
      <c r="N47921">
        <v>20</v>
      </c>
      <c r="O47921">
        <v>73.370318005622352</v>
      </c>
      <c r="P47921" t="str">
        <f t="shared" si="1496"/>
        <v>Grad School</v>
      </c>
      <c r="Q47921">
        <f t="shared" si="1497"/>
        <v>11.81445474163932</v>
      </c>
    </row>
    <row r="47922" spans="1:17">
      <c r="A47922">
        <v>2024</v>
      </c>
      <c r="B47922">
        <v>86170</v>
      </c>
      <c r="C47922">
        <v>3</v>
      </c>
      <c r="D47922">
        <v>0</v>
      </c>
      <c r="E47922">
        <v>1</v>
      </c>
      <c r="F47922">
        <v>5376.94</v>
      </c>
      <c r="G47922">
        <v>1</v>
      </c>
      <c r="H47922">
        <v>0</v>
      </c>
      <c r="I47922">
        <v>0</v>
      </c>
      <c r="J47922">
        <v>5376.94</v>
      </c>
      <c r="K47922">
        <v>30</v>
      </c>
      <c r="L47922">
        <v>1</v>
      </c>
      <c r="M47922">
        <v>140432.02699130043</v>
      </c>
      <c r="N47922">
        <v>20</v>
      </c>
      <c r="O47922">
        <v>70.098503382483131</v>
      </c>
      <c r="P47922" t="str">
        <f t="shared" si="1496"/>
        <v>Grad School</v>
      </c>
      <c r="Q47922">
        <f t="shared" si="1497"/>
        <v>11.852478857033804</v>
      </c>
    </row>
    <row r="47923" spans="1:17">
      <c r="A47923">
        <v>2024</v>
      </c>
      <c r="B47923">
        <v>86171</v>
      </c>
      <c r="C47923">
        <v>3</v>
      </c>
      <c r="D47923">
        <v>20240200118200</v>
      </c>
      <c r="E47923">
        <v>1</v>
      </c>
      <c r="F47923">
        <v>2122.63</v>
      </c>
      <c r="G47923">
        <v>2</v>
      </c>
      <c r="H47923">
        <v>20240200118202</v>
      </c>
      <c r="I47923">
        <v>202402001182021</v>
      </c>
      <c r="J47923">
        <v>2122.63</v>
      </c>
      <c r="K47923">
        <v>43</v>
      </c>
      <c r="L47923">
        <v>1</v>
      </c>
      <c r="M47923">
        <v>122564.55910967443</v>
      </c>
      <c r="N47923">
        <v>18</v>
      </c>
      <c r="O47923">
        <v>71.241231977653555</v>
      </c>
      <c r="P47923" t="str">
        <f t="shared" si="1496"/>
        <v>Grad School</v>
      </c>
      <c r="Q47923">
        <f t="shared" si="1497"/>
        <v>11.716393183284465</v>
      </c>
    </row>
    <row r="47924" spans="1:17">
      <c r="A47924">
        <v>2024</v>
      </c>
      <c r="B47924">
        <v>86212</v>
      </c>
      <c r="C47924">
        <v>3</v>
      </c>
      <c r="D47924">
        <v>20231200118200</v>
      </c>
      <c r="E47924">
        <v>1</v>
      </c>
      <c r="F47924">
        <v>2668.2</v>
      </c>
      <c r="G47924">
        <v>1</v>
      </c>
      <c r="H47924">
        <v>20231200118201</v>
      </c>
      <c r="I47924">
        <v>202312001182011</v>
      </c>
      <c r="J47924">
        <v>2668.2</v>
      </c>
      <c r="K47924">
        <v>34</v>
      </c>
      <c r="L47924">
        <v>1</v>
      </c>
      <c r="M47924">
        <v>120134.85003551182</v>
      </c>
      <c r="N47924">
        <v>18</v>
      </c>
      <c r="O47924">
        <v>70.601550339733137</v>
      </c>
      <c r="P47924" t="str">
        <f t="shared" si="1496"/>
        <v>Grad School</v>
      </c>
      <c r="Q47924">
        <f t="shared" si="1497"/>
        <v>11.696370141125382</v>
      </c>
    </row>
    <row r="47925" spans="1:17">
      <c r="A47925">
        <v>2024</v>
      </c>
      <c r="B47925">
        <v>86303</v>
      </c>
      <c r="C47925">
        <v>3</v>
      </c>
      <c r="D47925">
        <v>0</v>
      </c>
      <c r="E47925">
        <v>1</v>
      </c>
      <c r="F47925">
        <v>3380.92</v>
      </c>
      <c r="G47925">
        <v>1</v>
      </c>
      <c r="H47925">
        <v>0</v>
      </c>
      <c r="I47925">
        <v>0</v>
      </c>
      <c r="J47925">
        <v>3380.92</v>
      </c>
      <c r="K47925">
        <v>32</v>
      </c>
      <c r="L47925">
        <v>1</v>
      </c>
      <c r="M47925">
        <v>134945.80453748914</v>
      </c>
      <c r="N47925">
        <v>20</v>
      </c>
      <c r="O47925">
        <v>71.680973478772202</v>
      </c>
      <c r="P47925" t="str">
        <f t="shared" si="1496"/>
        <v>Grad School</v>
      </c>
      <c r="Q47925">
        <f t="shared" si="1497"/>
        <v>11.812628528948347</v>
      </c>
    </row>
    <row r="47926" spans="1:17">
      <c r="A47926">
        <v>2024</v>
      </c>
      <c r="B47926">
        <v>86303</v>
      </c>
      <c r="C47926">
        <v>3</v>
      </c>
      <c r="D47926">
        <v>0</v>
      </c>
      <c r="E47926">
        <v>1</v>
      </c>
      <c r="F47926">
        <v>3380.92</v>
      </c>
      <c r="G47926">
        <v>2</v>
      </c>
      <c r="H47926">
        <v>0</v>
      </c>
      <c r="I47926">
        <v>0</v>
      </c>
      <c r="J47926">
        <v>3380.92</v>
      </c>
      <c r="K47926">
        <v>32</v>
      </c>
      <c r="L47926">
        <v>2</v>
      </c>
      <c r="M47926">
        <v>141520.95933968102</v>
      </c>
      <c r="N47926">
        <v>20</v>
      </c>
      <c r="O47926">
        <v>68.715714224621152</v>
      </c>
      <c r="P47926" t="str">
        <f t="shared" si="1496"/>
        <v>Grad School</v>
      </c>
      <c r="Q47926">
        <f t="shared" si="1497"/>
        <v>11.860203107638284</v>
      </c>
    </row>
    <row r="47927" spans="1:17">
      <c r="A47927">
        <v>2024</v>
      </c>
      <c r="B47927">
        <v>86319</v>
      </c>
      <c r="C47927">
        <v>3</v>
      </c>
      <c r="D47927">
        <v>0</v>
      </c>
      <c r="E47927">
        <v>1</v>
      </c>
      <c r="F47927">
        <v>3181.78</v>
      </c>
      <c r="G47927">
        <v>1</v>
      </c>
      <c r="H47927">
        <v>0</v>
      </c>
      <c r="I47927">
        <v>0</v>
      </c>
      <c r="J47927">
        <v>3181.78</v>
      </c>
      <c r="K47927">
        <v>33</v>
      </c>
      <c r="L47927">
        <v>1</v>
      </c>
      <c r="M47927">
        <v>118921.36219439599</v>
      </c>
      <c r="N47927">
        <v>18</v>
      </c>
      <c r="O47927">
        <v>66.514374645908205</v>
      </c>
      <c r="P47927" t="str">
        <f t="shared" si="1496"/>
        <v>Grad School</v>
      </c>
      <c r="Q47927">
        <f t="shared" si="1497"/>
        <v>11.686217731758807</v>
      </c>
    </row>
    <row r="47928" spans="1:17">
      <c r="A47928">
        <v>2024</v>
      </c>
      <c r="B47928">
        <v>86455</v>
      </c>
      <c r="C47928">
        <v>3</v>
      </c>
      <c r="D47928">
        <v>20231200120900</v>
      </c>
      <c r="E47928">
        <v>1</v>
      </c>
      <c r="F47928">
        <v>2533.33</v>
      </c>
      <c r="G47928">
        <v>1</v>
      </c>
      <c r="H47928">
        <v>20231200120901</v>
      </c>
      <c r="I47928">
        <v>202312001209011</v>
      </c>
      <c r="J47928">
        <v>2533.33</v>
      </c>
      <c r="K47928">
        <v>48</v>
      </c>
      <c r="L47928">
        <v>2</v>
      </c>
      <c r="M47928">
        <v>115055.20777688414</v>
      </c>
      <c r="N47928">
        <v>18</v>
      </c>
      <c r="O47928">
        <v>66.065563493509856</v>
      </c>
      <c r="P47928" t="str">
        <f t="shared" si="1496"/>
        <v>Grad School</v>
      </c>
      <c r="Q47928">
        <f t="shared" si="1497"/>
        <v>11.653167359774871</v>
      </c>
    </row>
    <row r="47929" spans="1:17">
      <c r="A47929">
        <v>2024</v>
      </c>
      <c r="B47929">
        <v>86455</v>
      </c>
      <c r="C47929">
        <v>3</v>
      </c>
      <c r="D47929">
        <v>20231200120900</v>
      </c>
      <c r="E47929">
        <v>1</v>
      </c>
      <c r="F47929">
        <v>2533.33</v>
      </c>
      <c r="G47929">
        <v>2</v>
      </c>
      <c r="H47929">
        <v>20231200120902</v>
      </c>
      <c r="I47929">
        <v>202312001209021</v>
      </c>
      <c r="J47929">
        <v>2533.33</v>
      </c>
      <c r="K47929">
        <v>47</v>
      </c>
      <c r="L47929">
        <v>1</v>
      </c>
      <c r="M47929">
        <v>116634.52023635145</v>
      </c>
      <c r="N47929">
        <v>18</v>
      </c>
      <c r="O47929">
        <v>70.819538360447226</v>
      </c>
      <c r="P47929" t="str">
        <f t="shared" si="1496"/>
        <v>Grad School</v>
      </c>
      <c r="Q47929">
        <f t="shared" si="1497"/>
        <v>11.666800565997864</v>
      </c>
    </row>
    <row r="47930" spans="1:17">
      <c r="A47930">
        <v>2024</v>
      </c>
      <c r="B47930">
        <v>86656</v>
      </c>
      <c r="C47930">
        <v>3</v>
      </c>
      <c r="D47930">
        <v>0</v>
      </c>
      <c r="E47930">
        <v>1</v>
      </c>
      <c r="F47930">
        <v>2078.42</v>
      </c>
      <c r="G47930">
        <v>2</v>
      </c>
      <c r="H47930">
        <v>0</v>
      </c>
      <c r="I47930">
        <v>0</v>
      </c>
      <c r="J47930">
        <v>2078.42</v>
      </c>
      <c r="K47930">
        <v>35</v>
      </c>
      <c r="L47930">
        <v>2</v>
      </c>
      <c r="M47930">
        <v>93717.281347905373</v>
      </c>
      <c r="N47930">
        <v>16</v>
      </c>
      <c r="O47930">
        <v>68.377793584416281</v>
      </c>
      <c r="P47930" t="str">
        <f t="shared" si="1496"/>
        <v>College</v>
      </c>
      <c r="Q47930">
        <f t="shared" si="1497"/>
        <v>11.448037883962673</v>
      </c>
    </row>
    <row r="47931" spans="1:17">
      <c r="A47931">
        <v>2024</v>
      </c>
      <c r="B47931">
        <v>86758</v>
      </c>
      <c r="C47931">
        <v>3</v>
      </c>
      <c r="D47931">
        <v>0</v>
      </c>
      <c r="E47931">
        <v>1</v>
      </c>
      <c r="F47931">
        <v>2646.7</v>
      </c>
      <c r="G47931">
        <v>1</v>
      </c>
      <c r="H47931">
        <v>0</v>
      </c>
      <c r="I47931">
        <v>0</v>
      </c>
      <c r="J47931">
        <v>2646.7</v>
      </c>
      <c r="K47931">
        <v>36</v>
      </c>
      <c r="L47931">
        <v>2</v>
      </c>
      <c r="M47931">
        <v>144686.28978674955</v>
      </c>
      <c r="N47931">
        <v>20</v>
      </c>
      <c r="O47931">
        <v>69.324724595066314</v>
      </c>
      <c r="P47931" t="str">
        <f t="shared" si="1496"/>
        <v>Grad School</v>
      </c>
      <c r="Q47931">
        <f t="shared" si="1497"/>
        <v>11.882323158902867</v>
      </c>
    </row>
    <row r="47932" spans="1:17">
      <c r="A47932">
        <v>2024</v>
      </c>
      <c r="B47932">
        <v>86782</v>
      </c>
      <c r="C47932">
        <v>3</v>
      </c>
      <c r="D47932">
        <v>0</v>
      </c>
      <c r="E47932">
        <v>1</v>
      </c>
      <c r="F47932">
        <v>3182.18</v>
      </c>
      <c r="G47932">
        <v>1</v>
      </c>
      <c r="H47932">
        <v>0</v>
      </c>
      <c r="I47932">
        <v>0</v>
      </c>
      <c r="J47932">
        <v>3182.18</v>
      </c>
      <c r="K47932">
        <v>47</v>
      </c>
      <c r="L47932">
        <v>1</v>
      </c>
      <c r="M47932">
        <v>96727.751608598133</v>
      </c>
      <c r="N47932">
        <v>16</v>
      </c>
      <c r="O47932">
        <v>73.502808571732572</v>
      </c>
      <c r="P47932" t="str">
        <f t="shared" si="1496"/>
        <v>College</v>
      </c>
      <c r="Q47932">
        <f t="shared" si="1497"/>
        <v>11.479655626913871</v>
      </c>
    </row>
    <row r="47933" spans="1:17">
      <c r="A47933">
        <v>2024</v>
      </c>
      <c r="B47933">
        <v>86788</v>
      </c>
      <c r="C47933">
        <v>3</v>
      </c>
      <c r="D47933">
        <v>0</v>
      </c>
      <c r="E47933">
        <v>1</v>
      </c>
      <c r="F47933">
        <v>2488.2199999999998</v>
      </c>
      <c r="G47933">
        <v>4</v>
      </c>
      <c r="H47933">
        <v>0</v>
      </c>
      <c r="I47933">
        <v>0</v>
      </c>
      <c r="J47933">
        <v>2240.5300000000002</v>
      </c>
      <c r="K47933">
        <v>35</v>
      </c>
      <c r="L47933">
        <v>1</v>
      </c>
      <c r="M47933">
        <v>55296.88321409827</v>
      </c>
      <c r="N47933">
        <v>12</v>
      </c>
      <c r="O47933">
        <v>69.430404961068277</v>
      </c>
      <c r="P47933" t="str">
        <f t="shared" si="1496"/>
        <v>High School</v>
      </c>
      <c r="Q47933">
        <f t="shared" si="1497"/>
        <v>10.920471824513351</v>
      </c>
    </row>
    <row r="47934" spans="1:17">
      <c r="A47934">
        <v>2024</v>
      </c>
      <c r="B47934">
        <v>86814</v>
      </c>
      <c r="C47934">
        <v>3</v>
      </c>
      <c r="D47934">
        <v>20240100125900</v>
      </c>
      <c r="E47934">
        <v>1</v>
      </c>
      <c r="F47934">
        <v>2429.59</v>
      </c>
      <c r="G47934">
        <v>1</v>
      </c>
      <c r="H47934">
        <v>20240100125901</v>
      </c>
      <c r="I47934">
        <v>202401001259011</v>
      </c>
      <c r="J47934">
        <v>2429.59</v>
      </c>
      <c r="K47934">
        <v>39</v>
      </c>
      <c r="L47934">
        <v>1</v>
      </c>
      <c r="M47934">
        <v>96318.621295330086</v>
      </c>
      <c r="N47934">
        <v>16</v>
      </c>
      <c r="O47934">
        <v>70.220457811029021</v>
      </c>
      <c r="P47934" t="str">
        <f t="shared" si="1496"/>
        <v>College</v>
      </c>
      <c r="Q47934">
        <f t="shared" si="1497"/>
        <v>11.475416946645874</v>
      </c>
    </row>
    <row r="47935" spans="1:17">
      <c r="A47935">
        <v>2024</v>
      </c>
      <c r="B47935">
        <v>87166</v>
      </c>
      <c r="C47935">
        <v>3</v>
      </c>
      <c r="D47935">
        <v>20240300026500</v>
      </c>
      <c r="E47935">
        <v>1</v>
      </c>
      <c r="F47935">
        <v>313.73</v>
      </c>
      <c r="G47935">
        <v>1</v>
      </c>
      <c r="H47935">
        <v>20240300026501</v>
      </c>
      <c r="I47935">
        <v>202403000265011</v>
      </c>
      <c r="J47935">
        <v>313.73</v>
      </c>
      <c r="K47935">
        <v>47</v>
      </c>
      <c r="L47935">
        <v>2</v>
      </c>
      <c r="M47935">
        <v>115233.06740548053</v>
      </c>
      <c r="N47935">
        <v>18</v>
      </c>
      <c r="O47935">
        <v>70.78969107782487</v>
      </c>
      <c r="P47935" t="str">
        <f t="shared" si="1496"/>
        <v>Grad School</v>
      </c>
      <c r="Q47935">
        <f t="shared" si="1497"/>
        <v>11.654712029505191</v>
      </c>
    </row>
    <row r="47936" spans="1:17">
      <c r="A47936">
        <v>2024</v>
      </c>
      <c r="B47936">
        <v>87292</v>
      </c>
      <c r="C47936">
        <v>3</v>
      </c>
      <c r="D47936">
        <v>20221200177600</v>
      </c>
      <c r="E47936">
        <v>1</v>
      </c>
      <c r="F47936">
        <v>379.58</v>
      </c>
      <c r="G47936">
        <v>1</v>
      </c>
      <c r="H47936">
        <v>20221200177601</v>
      </c>
      <c r="I47936">
        <v>202212001776011</v>
      </c>
      <c r="J47936">
        <v>379.58</v>
      </c>
      <c r="K47936">
        <v>29</v>
      </c>
      <c r="L47936">
        <v>1</v>
      </c>
      <c r="M47936">
        <v>99974.330994066797</v>
      </c>
      <c r="N47936">
        <v>16</v>
      </c>
      <c r="O47936">
        <v>70.334487643944939</v>
      </c>
      <c r="P47936" t="str">
        <f t="shared" si="1496"/>
        <v>College</v>
      </c>
      <c r="Q47936">
        <f t="shared" si="1497"/>
        <v>11.512668741960365</v>
      </c>
    </row>
    <row r="47937" spans="1:17">
      <c r="A47937">
        <v>2024</v>
      </c>
      <c r="B47937">
        <v>87380</v>
      </c>
      <c r="C47937">
        <v>3</v>
      </c>
      <c r="D47937">
        <v>20221200165300</v>
      </c>
      <c r="E47937">
        <v>1</v>
      </c>
      <c r="F47937">
        <v>379.36</v>
      </c>
      <c r="G47937">
        <v>1</v>
      </c>
      <c r="H47937">
        <v>20221200165301</v>
      </c>
      <c r="I47937">
        <v>202212001653011</v>
      </c>
      <c r="J47937">
        <v>379.36</v>
      </c>
      <c r="K47937">
        <v>40</v>
      </c>
      <c r="L47937">
        <v>1</v>
      </c>
      <c r="M47937">
        <v>96422.274366253521</v>
      </c>
      <c r="N47937">
        <v>16</v>
      </c>
      <c r="O47937">
        <v>72.877584357959819</v>
      </c>
      <c r="P47937" t="str">
        <f t="shared" si="1496"/>
        <v>College</v>
      </c>
      <c r="Q47937">
        <f t="shared" si="1497"/>
        <v>11.476492515798546</v>
      </c>
    </row>
    <row r="47938" spans="1:17">
      <c r="A47938">
        <v>2024</v>
      </c>
      <c r="B47938">
        <v>87496</v>
      </c>
      <c r="C47938">
        <v>3</v>
      </c>
      <c r="D47938">
        <v>20230200026400</v>
      </c>
      <c r="E47938">
        <v>1</v>
      </c>
      <c r="F47938">
        <v>274.56</v>
      </c>
      <c r="G47938">
        <v>2</v>
      </c>
      <c r="H47938">
        <v>20230200026402</v>
      </c>
      <c r="I47938">
        <v>202302000264022</v>
      </c>
      <c r="J47938">
        <v>274.56</v>
      </c>
      <c r="K47938">
        <v>52</v>
      </c>
      <c r="L47938">
        <v>1</v>
      </c>
      <c r="M47938">
        <v>93415.146374983015</v>
      </c>
      <c r="N47938">
        <v>16</v>
      </c>
      <c r="O47938">
        <v>71.088382988167453</v>
      </c>
      <c r="P47938" t="str">
        <f t="shared" si="1496"/>
        <v>College</v>
      </c>
      <c r="Q47938">
        <f t="shared" si="1497"/>
        <v>11.444808777825035</v>
      </c>
    </row>
    <row r="47939" spans="1:17">
      <c r="A47939">
        <v>2024</v>
      </c>
      <c r="B47939">
        <v>87609</v>
      </c>
      <c r="C47939">
        <v>3</v>
      </c>
      <c r="D47939">
        <v>0</v>
      </c>
      <c r="E47939">
        <v>1</v>
      </c>
      <c r="F47939">
        <v>427.71</v>
      </c>
      <c r="G47939">
        <v>2</v>
      </c>
      <c r="H47939">
        <v>0</v>
      </c>
      <c r="I47939">
        <v>0</v>
      </c>
      <c r="J47939">
        <v>427.71</v>
      </c>
      <c r="K47939">
        <v>34</v>
      </c>
      <c r="L47939">
        <v>1</v>
      </c>
      <c r="M47939">
        <v>100119.75216088109</v>
      </c>
      <c r="N47939">
        <v>16</v>
      </c>
      <c r="O47939">
        <v>70.585022564929318</v>
      </c>
      <c r="P47939" t="str">
        <f t="shared" ref="P47939:P48002" si="1498">IF(N47939&lt;=12,"High School",IF(N47939&lt;=16,"College","Grad School"))</f>
        <v>College</v>
      </c>
      <c r="Q47939">
        <f t="shared" ref="Q47939:Q48002" si="1499">LN(M47939)</f>
        <v>11.514122270121963</v>
      </c>
    </row>
    <row r="47940" spans="1:17">
      <c r="A47940">
        <v>2024</v>
      </c>
      <c r="B47940">
        <v>88204</v>
      </c>
      <c r="C47940">
        <v>3</v>
      </c>
      <c r="D47940">
        <v>0</v>
      </c>
      <c r="E47940">
        <v>1</v>
      </c>
      <c r="F47940">
        <v>575.57000000000005</v>
      </c>
      <c r="G47940">
        <v>1</v>
      </c>
      <c r="H47940">
        <v>0</v>
      </c>
      <c r="I47940">
        <v>0</v>
      </c>
      <c r="J47940">
        <v>575.57000000000005</v>
      </c>
      <c r="K47940">
        <v>55</v>
      </c>
      <c r="L47940">
        <v>2</v>
      </c>
      <c r="M47940">
        <v>142253.68104124011</v>
      </c>
      <c r="N47940">
        <v>20</v>
      </c>
      <c r="O47940">
        <v>70.409789282927051</v>
      </c>
      <c r="P47940" t="str">
        <f t="shared" si="1498"/>
        <v>Grad School</v>
      </c>
      <c r="Q47940">
        <f t="shared" si="1499"/>
        <v>11.865367228920832</v>
      </c>
    </row>
    <row r="47941" spans="1:17">
      <c r="A47941">
        <v>2024</v>
      </c>
      <c r="B47941">
        <v>88610</v>
      </c>
      <c r="C47941">
        <v>3</v>
      </c>
      <c r="D47941">
        <v>20230100244000</v>
      </c>
      <c r="E47941">
        <v>1</v>
      </c>
      <c r="F47941">
        <v>443.19</v>
      </c>
      <c r="G47941">
        <v>1</v>
      </c>
      <c r="H47941">
        <v>20230100244001</v>
      </c>
      <c r="I47941">
        <v>202301002440011</v>
      </c>
      <c r="J47941">
        <v>443.19</v>
      </c>
      <c r="K47941">
        <v>42</v>
      </c>
      <c r="L47941">
        <v>1</v>
      </c>
      <c r="M47941">
        <v>116421.34124263469</v>
      </c>
      <c r="N47941">
        <v>18</v>
      </c>
      <c r="O47941">
        <v>72.458814064375673</v>
      </c>
      <c r="P47941" t="str">
        <f t="shared" si="1498"/>
        <v>Grad School</v>
      </c>
      <c r="Q47941">
        <f t="shared" si="1499"/>
        <v>11.664971141482905</v>
      </c>
    </row>
    <row r="47942" spans="1:17">
      <c r="A47942">
        <v>2024</v>
      </c>
      <c r="B47942">
        <v>88695</v>
      </c>
      <c r="C47942">
        <v>3</v>
      </c>
      <c r="D47942">
        <v>20240100249700</v>
      </c>
      <c r="E47942">
        <v>1</v>
      </c>
      <c r="F47942">
        <v>393.62</v>
      </c>
      <c r="G47942">
        <v>1</v>
      </c>
      <c r="H47942">
        <v>20240100249701</v>
      </c>
      <c r="I47942">
        <v>202401002497011</v>
      </c>
      <c r="J47942">
        <v>393.62</v>
      </c>
      <c r="K47942">
        <v>30</v>
      </c>
      <c r="L47942">
        <v>1</v>
      </c>
      <c r="M47942">
        <v>104833.70370842662</v>
      </c>
      <c r="N47942">
        <v>16</v>
      </c>
      <c r="O47942">
        <v>69.456446637008995</v>
      </c>
      <c r="P47942" t="str">
        <f t="shared" si="1498"/>
        <v>College</v>
      </c>
      <c r="Q47942">
        <f t="shared" si="1499"/>
        <v>11.560130599438043</v>
      </c>
    </row>
    <row r="47943" spans="1:17">
      <c r="A47943">
        <v>2024</v>
      </c>
      <c r="B47943">
        <v>88807</v>
      </c>
      <c r="C47943">
        <v>3</v>
      </c>
      <c r="D47943">
        <v>20240100252700</v>
      </c>
      <c r="E47943">
        <v>1</v>
      </c>
      <c r="F47943">
        <v>521.57000000000005</v>
      </c>
      <c r="G47943">
        <v>1</v>
      </c>
      <c r="H47943">
        <v>20240100252701</v>
      </c>
      <c r="I47943">
        <v>202401002527011</v>
      </c>
      <c r="J47943">
        <v>521.57000000000005</v>
      </c>
      <c r="K47943">
        <v>44</v>
      </c>
      <c r="L47943">
        <v>2</v>
      </c>
      <c r="M47943">
        <v>97018.797966460406</v>
      </c>
      <c r="N47943">
        <v>16</v>
      </c>
      <c r="O47943">
        <v>69.308463091986837</v>
      </c>
      <c r="P47943" t="str">
        <f t="shared" si="1498"/>
        <v>College</v>
      </c>
      <c r="Q47943">
        <f t="shared" si="1499"/>
        <v>11.482660032178655</v>
      </c>
    </row>
    <row r="47944" spans="1:17">
      <c r="A47944">
        <v>2024</v>
      </c>
      <c r="B47944">
        <v>88821</v>
      </c>
      <c r="C47944">
        <v>3</v>
      </c>
      <c r="D47944">
        <v>20230200249000</v>
      </c>
      <c r="E47944">
        <v>1</v>
      </c>
      <c r="F47944">
        <v>738.55</v>
      </c>
      <c r="G47944">
        <v>2</v>
      </c>
      <c r="H47944">
        <v>20230200249002</v>
      </c>
      <c r="I47944">
        <v>202302002490021</v>
      </c>
      <c r="J47944">
        <v>738.55</v>
      </c>
      <c r="K47944">
        <v>62</v>
      </c>
      <c r="L47944">
        <v>1</v>
      </c>
      <c r="M47944">
        <v>141936.34492819849</v>
      </c>
      <c r="N47944">
        <v>20</v>
      </c>
      <c r="O47944">
        <v>64.122745914575205</v>
      </c>
      <c r="P47944" t="str">
        <f t="shared" si="1498"/>
        <v>Grad School</v>
      </c>
      <c r="Q47944">
        <f t="shared" si="1499"/>
        <v>11.863133960924522</v>
      </c>
    </row>
    <row r="47945" spans="1:17">
      <c r="A47945">
        <v>2024</v>
      </c>
      <c r="B47945">
        <v>88872</v>
      </c>
      <c r="C47945">
        <v>3</v>
      </c>
      <c r="D47945">
        <v>20230200250400</v>
      </c>
      <c r="E47945">
        <v>1</v>
      </c>
      <c r="F47945">
        <v>461.88</v>
      </c>
      <c r="G47945">
        <v>3</v>
      </c>
      <c r="H47945">
        <v>20230200250403</v>
      </c>
      <c r="I47945">
        <v>202302002504031</v>
      </c>
      <c r="J47945">
        <v>393.88</v>
      </c>
      <c r="K47945">
        <v>42</v>
      </c>
      <c r="L47945">
        <v>1</v>
      </c>
      <c r="M47945">
        <v>94536.398444115199</v>
      </c>
      <c r="N47945">
        <v>16</v>
      </c>
      <c r="O47945">
        <v>71.631837288868155</v>
      </c>
      <c r="P47945" t="str">
        <f t="shared" si="1498"/>
        <v>College</v>
      </c>
      <c r="Q47945">
        <f t="shared" si="1499"/>
        <v>11.4567402080442</v>
      </c>
    </row>
    <row r="47946" spans="1:17">
      <c r="A47946">
        <v>2024</v>
      </c>
      <c r="B47946">
        <v>88954</v>
      </c>
      <c r="C47946">
        <v>3</v>
      </c>
      <c r="D47946">
        <v>20240300253300</v>
      </c>
      <c r="E47946">
        <v>1</v>
      </c>
      <c r="F47946">
        <v>547.97</v>
      </c>
      <c r="G47946">
        <v>1</v>
      </c>
      <c r="H47946">
        <v>20240300253301</v>
      </c>
      <c r="I47946">
        <v>202403002533011</v>
      </c>
      <c r="J47946">
        <v>547.97</v>
      </c>
      <c r="K47946">
        <v>29</v>
      </c>
      <c r="L47946">
        <v>2</v>
      </c>
      <c r="M47946">
        <v>104466.31106619598</v>
      </c>
      <c r="N47946">
        <v>16</v>
      </c>
      <c r="O47946">
        <v>69.649469033852853</v>
      </c>
      <c r="P47946" t="str">
        <f t="shared" si="1498"/>
        <v>College</v>
      </c>
      <c r="Q47946">
        <f t="shared" si="1499"/>
        <v>11.556619916269044</v>
      </c>
    </row>
    <row r="47947" spans="1:17">
      <c r="A47947">
        <v>2024</v>
      </c>
      <c r="B47947">
        <v>89234</v>
      </c>
      <c r="C47947">
        <v>3</v>
      </c>
      <c r="D47947">
        <v>0</v>
      </c>
      <c r="E47947">
        <v>1</v>
      </c>
      <c r="F47947">
        <v>623.34</v>
      </c>
      <c r="G47947">
        <v>1</v>
      </c>
      <c r="H47947">
        <v>0</v>
      </c>
      <c r="I47947">
        <v>0</v>
      </c>
      <c r="J47947">
        <v>623.34</v>
      </c>
      <c r="K47947">
        <v>54</v>
      </c>
      <c r="L47947">
        <v>1</v>
      </c>
      <c r="M47947">
        <v>54113.940539636256</v>
      </c>
      <c r="N47947">
        <v>12</v>
      </c>
      <c r="O47947">
        <v>70.832949032422519</v>
      </c>
      <c r="P47947" t="str">
        <f t="shared" si="1498"/>
        <v>High School</v>
      </c>
      <c r="Q47947">
        <f t="shared" si="1499"/>
        <v>10.898847112594998</v>
      </c>
    </row>
    <row r="47948" spans="1:17">
      <c r="A47948">
        <v>2024</v>
      </c>
      <c r="B47948">
        <v>89244</v>
      </c>
      <c r="C47948">
        <v>3</v>
      </c>
      <c r="D47948">
        <v>0</v>
      </c>
      <c r="E47948">
        <v>1</v>
      </c>
      <c r="F47948">
        <v>525.97</v>
      </c>
      <c r="G47948">
        <v>2</v>
      </c>
      <c r="H47948">
        <v>0</v>
      </c>
      <c r="I47948">
        <v>0</v>
      </c>
      <c r="J47948">
        <v>525.97</v>
      </c>
      <c r="K47948">
        <v>61</v>
      </c>
      <c r="L47948">
        <v>1</v>
      </c>
      <c r="M47948">
        <v>102060.79657254706</v>
      </c>
      <c r="N47948">
        <v>16</v>
      </c>
      <c r="O47948">
        <v>69.165670658232443</v>
      </c>
      <c r="P47948" t="str">
        <f t="shared" si="1498"/>
        <v>College</v>
      </c>
      <c r="Q47948">
        <f t="shared" si="1499"/>
        <v>11.533323959531137</v>
      </c>
    </row>
    <row r="47949" spans="1:17">
      <c r="A47949">
        <v>2024</v>
      </c>
      <c r="B47949">
        <v>89392</v>
      </c>
      <c r="C47949">
        <v>3</v>
      </c>
      <c r="D47949">
        <v>0</v>
      </c>
      <c r="E47949">
        <v>1</v>
      </c>
      <c r="F47949">
        <v>423.11</v>
      </c>
      <c r="G47949">
        <v>3</v>
      </c>
      <c r="H47949">
        <v>0</v>
      </c>
      <c r="I47949">
        <v>0</v>
      </c>
      <c r="J47949">
        <v>605.28</v>
      </c>
      <c r="K47949">
        <v>40</v>
      </c>
      <c r="L47949">
        <v>1</v>
      </c>
      <c r="M47949">
        <v>95814.23273561876</v>
      </c>
      <c r="N47949">
        <v>16</v>
      </c>
      <c r="O47949">
        <v>73.025570611342914</v>
      </c>
      <c r="P47949" t="str">
        <f t="shared" si="1498"/>
        <v>College</v>
      </c>
      <c r="Q47949">
        <f t="shared" si="1499"/>
        <v>11.470166520101591</v>
      </c>
    </row>
    <row r="47950" spans="1:17">
      <c r="A47950">
        <v>2024</v>
      </c>
      <c r="B47950">
        <v>8475</v>
      </c>
      <c r="C47950">
        <v>3</v>
      </c>
      <c r="D47950">
        <v>0</v>
      </c>
      <c r="E47950">
        <v>1</v>
      </c>
      <c r="F47950">
        <v>2347.8000000000002</v>
      </c>
      <c r="G47950">
        <v>1</v>
      </c>
      <c r="H47950">
        <v>0</v>
      </c>
      <c r="I47950">
        <v>0</v>
      </c>
      <c r="J47950">
        <v>2347.8000000000002</v>
      </c>
      <c r="K47950">
        <v>47</v>
      </c>
      <c r="L47950">
        <v>2</v>
      </c>
      <c r="M47950">
        <v>114345.84642543671</v>
      </c>
      <c r="N47950">
        <v>18</v>
      </c>
      <c r="O47950">
        <v>68.964222237756488</v>
      </c>
      <c r="P47950" t="str">
        <f t="shared" si="1498"/>
        <v>Grad School</v>
      </c>
      <c r="Q47950">
        <f t="shared" si="1499"/>
        <v>11.646982875445671</v>
      </c>
    </row>
    <row r="47951" spans="1:17">
      <c r="A47951">
        <v>2024</v>
      </c>
      <c r="B47951">
        <v>17885</v>
      </c>
      <c r="C47951">
        <v>3</v>
      </c>
      <c r="D47951">
        <v>0</v>
      </c>
      <c r="E47951">
        <v>1</v>
      </c>
      <c r="F47951">
        <v>3454.92</v>
      </c>
      <c r="G47951">
        <v>7</v>
      </c>
      <c r="H47951">
        <v>0</v>
      </c>
      <c r="I47951">
        <v>0</v>
      </c>
      <c r="J47951">
        <v>3454.92</v>
      </c>
      <c r="K47951">
        <v>53</v>
      </c>
      <c r="L47951">
        <v>1</v>
      </c>
      <c r="M47951">
        <v>94784.067301411153</v>
      </c>
      <c r="N47951">
        <v>16</v>
      </c>
      <c r="O47951">
        <v>67.541115827357302</v>
      </c>
      <c r="P47951" t="str">
        <f t="shared" si="1498"/>
        <v>College</v>
      </c>
      <c r="Q47951">
        <f t="shared" si="1499"/>
        <v>11.459356607677556</v>
      </c>
    </row>
    <row r="47952" spans="1:17">
      <c r="A47952">
        <v>2024</v>
      </c>
      <c r="B47952">
        <v>38645</v>
      </c>
      <c r="C47952">
        <v>3</v>
      </c>
      <c r="D47952">
        <v>0</v>
      </c>
      <c r="E47952">
        <v>1</v>
      </c>
      <c r="F47952">
        <v>2099.04</v>
      </c>
      <c r="G47952">
        <v>1</v>
      </c>
      <c r="H47952">
        <v>0</v>
      </c>
      <c r="I47952">
        <v>0</v>
      </c>
      <c r="J47952">
        <v>2099.04</v>
      </c>
      <c r="K47952">
        <v>50</v>
      </c>
      <c r="L47952">
        <v>1</v>
      </c>
      <c r="M47952">
        <v>94066.845936877333</v>
      </c>
      <c r="N47952">
        <v>16</v>
      </c>
      <c r="O47952">
        <v>67.148689811036689</v>
      </c>
      <c r="P47952" t="str">
        <f t="shared" si="1498"/>
        <v>College</v>
      </c>
      <c r="Q47952">
        <f t="shared" si="1499"/>
        <v>11.45176093550921</v>
      </c>
    </row>
    <row r="47953" spans="1:17">
      <c r="A47953">
        <v>2024</v>
      </c>
      <c r="B47953">
        <v>39691</v>
      </c>
      <c r="C47953">
        <v>3</v>
      </c>
      <c r="D47953">
        <v>20240300603900</v>
      </c>
      <c r="E47953">
        <v>1</v>
      </c>
      <c r="F47953">
        <v>4626.8100000000004</v>
      </c>
      <c r="G47953">
        <v>1</v>
      </c>
      <c r="H47953">
        <v>20240300603901</v>
      </c>
      <c r="I47953">
        <v>202403006039011</v>
      </c>
      <c r="J47953">
        <v>4626.8100000000004</v>
      </c>
      <c r="K47953">
        <v>35</v>
      </c>
      <c r="L47953">
        <v>1</v>
      </c>
      <c r="M47953">
        <v>89644.555805309152</v>
      </c>
      <c r="N47953">
        <v>16</v>
      </c>
      <c r="O47953">
        <v>71.489303987238856</v>
      </c>
      <c r="P47953" t="str">
        <f t="shared" si="1498"/>
        <v>College</v>
      </c>
      <c r="Q47953">
        <f t="shared" si="1499"/>
        <v>11.403607749975802</v>
      </c>
    </row>
    <row r="47954" spans="1:17">
      <c r="A47954">
        <v>2024</v>
      </c>
      <c r="B47954">
        <v>57732</v>
      </c>
      <c r="C47954">
        <v>3</v>
      </c>
      <c r="D47954">
        <v>20240100349500</v>
      </c>
      <c r="E47954">
        <v>1</v>
      </c>
      <c r="F47954">
        <v>1754.53</v>
      </c>
      <c r="G47954">
        <v>1</v>
      </c>
      <c r="H47954">
        <v>20240100349501</v>
      </c>
      <c r="I47954">
        <v>202401003495011</v>
      </c>
      <c r="J47954">
        <v>1754.53</v>
      </c>
      <c r="K47954">
        <v>55</v>
      </c>
      <c r="L47954">
        <v>1</v>
      </c>
      <c r="M47954">
        <v>95668.824573340797</v>
      </c>
      <c r="N47954">
        <v>16</v>
      </c>
      <c r="O47954">
        <v>72.664640964044239</v>
      </c>
      <c r="P47954" t="str">
        <f t="shared" si="1498"/>
        <v>College</v>
      </c>
      <c r="Q47954">
        <f t="shared" si="1499"/>
        <v>11.468647762335012</v>
      </c>
    </row>
    <row r="47955" spans="1:17">
      <c r="A47955">
        <v>2024</v>
      </c>
      <c r="B47955">
        <v>66481</v>
      </c>
      <c r="C47955">
        <v>3</v>
      </c>
      <c r="D47955">
        <v>0</v>
      </c>
      <c r="E47955">
        <v>1</v>
      </c>
      <c r="F47955">
        <v>373.44</v>
      </c>
      <c r="G47955">
        <v>1</v>
      </c>
      <c r="H47955">
        <v>0</v>
      </c>
      <c r="I47955">
        <v>0</v>
      </c>
      <c r="J47955">
        <v>373.44</v>
      </c>
      <c r="K47955">
        <v>46</v>
      </c>
      <c r="L47955">
        <v>1</v>
      </c>
      <c r="M47955">
        <v>95912.143960789399</v>
      </c>
      <c r="N47955">
        <v>16</v>
      </c>
      <c r="O47955">
        <v>73.986852572144613</v>
      </c>
      <c r="P47955" t="str">
        <f t="shared" si="1498"/>
        <v>College</v>
      </c>
      <c r="Q47955">
        <f t="shared" si="1499"/>
        <v>11.471187884353807</v>
      </c>
    </row>
    <row r="47956" spans="1:17">
      <c r="A47956">
        <v>2024</v>
      </c>
      <c r="B47956">
        <v>38855</v>
      </c>
      <c r="C47956">
        <v>3</v>
      </c>
      <c r="D47956">
        <v>20231200586600</v>
      </c>
      <c r="E47956">
        <v>1</v>
      </c>
      <c r="F47956">
        <v>4218.76</v>
      </c>
      <c r="G47956">
        <v>1</v>
      </c>
      <c r="H47956">
        <v>20231200586601</v>
      </c>
      <c r="I47956">
        <v>202312005866011</v>
      </c>
      <c r="J47956">
        <v>4218.76</v>
      </c>
      <c r="K47956">
        <v>48</v>
      </c>
      <c r="L47956">
        <v>1</v>
      </c>
      <c r="M47956">
        <v>92556.682180519492</v>
      </c>
      <c r="N47956">
        <v>16</v>
      </c>
      <c r="O47956">
        <v>67.553554604944551</v>
      </c>
      <c r="P47956" t="str">
        <f t="shared" si="1498"/>
        <v>College</v>
      </c>
      <c r="Q47956">
        <f t="shared" si="1499"/>
        <v>11.435576516157255</v>
      </c>
    </row>
    <row r="47957" spans="1:17">
      <c r="A47957">
        <v>2024</v>
      </c>
      <c r="B47957">
        <v>85553</v>
      </c>
      <c r="C47957">
        <v>3</v>
      </c>
      <c r="D47957">
        <v>20230100069100</v>
      </c>
      <c r="E47957">
        <v>1</v>
      </c>
      <c r="F47957">
        <v>4986.9799999999996</v>
      </c>
      <c r="G47957">
        <v>1</v>
      </c>
      <c r="H47957">
        <v>20230100069101</v>
      </c>
      <c r="I47957">
        <v>202301000691011</v>
      </c>
      <c r="J47957">
        <v>4986.9799999999996</v>
      </c>
      <c r="K47957">
        <v>32</v>
      </c>
      <c r="L47957">
        <v>2</v>
      </c>
      <c r="M47957">
        <v>87594.775719492405</v>
      </c>
      <c r="N47957">
        <v>16</v>
      </c>
      <c r="O47957">
        <v>68.812995388173377</v>
      </c>
      <c r="P47957" t="str">
        <f t="shared" si="1498"/>
        <v>College</v>
      </c>
      <c r="Q47957">
        <f t="shared" si="1499"/>
        <v>11.380476637240735</v>
      </c>
    </row>
    <row r="47958" spans="1:17">
      <c r="A47958">
        <v>2024</v>
      </c>
      <c r="B47958">
        <v>1200</v>
      </c>
      <c r="C47958">
        <v>3</v>
      </c>
      <c r="D47958">
        <v>20230300497000</v>
      </c>
      <c r="E47958">
        <v>1</v>
      </c>
      <c r="F47958">
        <v>1092.52</v>
      </c>
      <c r="G47958">
        <v>1</v>
      </c>
      <c r="H47958">
        <v>20230300497001</v>
      </c>
      <c r="I47958">
        <v>202303004970011</v>
      </c>
      <c r="J47958">
        <v>1092.52</v>
      </c>
      <c r="K47958">
        <v>54</v>
      </c>
      <c r="L47958">
        <v>2</v>
      </c>
      <c r="M47958">
        <v>113588.22409719354</v>
      </c>
      <c r="N47958">
        <v>18</v>
      </c>
      <c r="O47958">
        <v>72.381286605055379</v>
      </c>
      <c r="P47958" t="str">
        <f t="shared" si="1498"/>
        <v>Grad School</v>
      </c>
      <c r="Q47958">
        <f t="shared" si="1499"/>
        <v>11.640335118779749</v>
      </c>
    </row>
    <row r="47959" spans="1:17">
      <c r="A47959">
        <v>2024</v>
      </c>
      <c r="B47959">
        <v>33764</v>
      </c>
      <c r="C47959">
        <v>3</v>
      </c>
      <c r="D47959">
        <v>20231200168300</v>
      </c>
      <c r="E47959">
        <v>1</v>
      </c>
      <c r="F47959">
        <v>366.65</v>
      </c>
      <c r="G47959">
        <v>1</v>
      </c>
      <c r="H47959">
        <v>20231200168301</v>
      </c>
      <c r="I47959">
        <v>202312001683011</v>
      </c>
      <c r="J47959">
        <v>366.65</v>
      </c>
      <c r="K47959">
        <v>56</v>
      </c>
      <c r="L47959">
        <v>1</v>
      </c>
      <c r="M47959">
        <v>93024.057110235255</v>
      </c>
      <c r="N47959">
        <v>16</v>
      </c>
      <c r="O47959">
        <v>69.654336373289837</v>
      </c>
      <c r="P47959" t="str">
        <f t="shared" si="1498"/>
        <v>College</v>
      </c>
      <c r="Q47959">
        <f t="shared" si="1499"/>
        <v>11.440613417288532</v>
      </c>
    </row>
    <row r="47960" spans="1:17">
      <c r="A47960">
        <v>2024</v>
      </c>
      <c r="B47960">
        <v>43727</v>
      </c>
      <c r="C47960">
        <v>3</v>
      </c>
      <c r="D47960">
        <v>20240200236200</v>
      </c>
      <c r="E47960">
        <v>1</v>
      </c>
      <c r="F47960">
        <v>4648.1400000000003</v>
      </c>
      <c r="G47960">
        <v>1</v>
      </c>
      <c r="H47960">
        <v>20240200236201</v>
      </c>
      <c r="I47960">
        <v>202402002362011</v>
      </c>
      <c r="J47960">
        <v>4648.1400000000003</v>
      </c>
      <c r="K47960">
        <v>55</v>
      </c>
      <c r="L47960">
        <v>1</v>
      </c>
      <c r="M47960">
        <v>74828.019205773293</v>
      </c>
      <c r="N47960">
        <v>14</v>
      </c>
      <c r="O47960">
        <v>69.943570600968528</v>
      </c>
      <c r="P47960" t="str">
        <f t="shared" si="1498"/>
        <v>College</v>
      </c>
      <c r="Q47960">
        <f t="shared" si="1499"/>
        <v>11.222947682134359</v>
      </c>
    </row>
    <row r="47961" spans="1:17">
      <c r="A47961">
        <v>2024</v>
      </c>
      <c r="B47961">
        <v>49798</v>
      </c>
      <c r="C47961">
        <v>3</v>
      </c>
      <c r="D47961">
        <v>20240300741400</v>
      </c>
      <c r="E47961">
        <v>1</v>
      </c>
      <c r="F47961">
        <v>3541.04</v>
      </c>
      <c r="G47961">
        <v>2</v>
      </c>
      <c r="H47961">
        <v>20240300741402</v>
      </c>
      <c r="I47961">
        <v>202403007414021</v>
      </c>
      <c r="J47961">
        <v>3541.04</v>
      </c>
      <c r="K47961">
        <v>64</v>
      </c>
      <c r="L47961">
        <v>1</v>
      </c>
      <c r="M47961">
        <v>98247.776049824592</v>
      </c>
      <c r="N47961">
        <v>16</v>
      </c>
      <c r="O47961">
        <v>71.722624227827168</v>
      </c>
      <c r="P47961" t="str">
        <f t="shared" si="1498"/>
        <v>College</v>
      </c>
      <c r="Q47961">
        <f t="shared" si="1499"/>
        <v>11.495247893850124</v>
      </c>
    </row>
    <row r="47962" spans="1:17">
      <c r="A47962">
        <v>2024</v>
      </c>
      <c r="B47962">
        <v>59600</v>
      </c>
      <c r="C47962">
        <v>3</v>
      </c>
      <c r="D47962">
        <v>20240200652800</v>
      </c>
      <c r="E47962">
        <v>1</v>
      </c>
      <c r="F47962">
        <v>2574.77</v>
      </c>
      <c r="G47962">
        <v>1</v>
      </c>
      <c r="H47962">
        <v>20240200652801</v>
      </c>
      <c r="I47962">
        <v>202402006528011</v>
      </c>
      <c r="J47962">
        <v>2574.77</v>
      </c>
      <c r="K47962">
        <v>55</v>
      </c>
      <c r="L47962">
        <v>1</v>
      </c>
      <c r="M47962">
        <v>97349.183814951393</v>
      </c>
      <c r="N47962">
        <v>16</v>
      </c>
      <c r="O47962">
        <v>67.570147166595149</v>
      </c>
      <c r="P47962" t="str">
        <f t="shared" si="1498"/>
        <v>College</v>
      </c>
      <c r="Q47962">
        <f t="shared" si="1499"/>
        <v>11.486059626737992</v>
      </c>
    </row>
    <row r="47963" spans="1:17">
      <c r="A47963">
        <v>2024</v>
      </c>
      <c r="B47963">
        <v>61633</v>
      </c>
      <c r="C47963">
        <v>3</v>
      </c>
      <c r="D47963">
        <v>20240100767300</v>
      </c>
      <c r="E47963">
        <v>1</v>
      </c>
      <c r="F47963">
        <v>2547.6999999999998</v>
      </c>
      <c r="G47963">
        <v>1</v>
      </c>
      <c r="H47963">
        <v>20240100767301</v>
      </c>
      <c r="I47963">
        <v>202401007673012</v>
      </c>
      <c r="J47963">
        <v>2547.6999999999998</v>
      </c>
      <c r="K47963">
        <v>60</v>
      </c>
      <c r="L47963">
        <v>1</v>
      </c>
      <c r="M47963">
        <v>68789.011982079508</v>
      </c>
      <c r="N47963">
        <v>14</v>
      </c>
      <c r="O47963">
        <v>72.713614195391088</v>
      </c>
      <c r="P47963" t="str">
        <f t="shared" si="1498"/>
        <v>College</v>
      </c>
      <c r="Q47963">
        <f t="shared" si="1499"/>
        <v>11.138799301603706</v>
      </c>
    </row>
    <row r="47964" spans="1:17">
      <c r="A47964">
        <v>2024</v>
      </c>
      <c r="B47964">
        <v>63683</v>
      </c>
      <c r="C47964">
        <v>3</v>
      </c>
      <c r="D47964">
        <v>20240300789500</v>
      </c>
      <c r="E47964">
        <v>1</v>
      </c>
      <c r="F47964">
        <v>2258.62</v>
      </c>
      <c r="G47964">
        <v>2</v>
      </c>
      <c r="H47964">
        <v>20240300789502</v>
      </c>
      <c r="I47964">
        <v>202403007895021</v>
      </c>
      <c r="J47964">
        <v>2258.62</v>
      </c>
      <c r="K47964">
        <v>59</v>
      </c>
      <c r="L47964">
        <v>1</v>
      </c>
      <c r="M47964">
        <v>74247.191371611203</v>
      </c>
      <c r="N47964">
        <v>14</v>
      </c>
      <c r="O47964">
        <v>67.615761495651626</v>
      </c>
      <c r="P47964" t="str">
        <f t="shared" si="1498"/>
        <v>College</v>
      </c>
      <c r="Q47964">
        <f t="shared" si="1499"/>
        <v>11.215155229304534</v>
      </c>
    </row>
    <row r="47965" spans="1:17">
      <c r="A47965">
        <v>2024</v>
      </c>
      <c r="B47965">
        <v>65290</v>
      </c>
      <c r="C47965">
        <v>3</v>
      </c>
      <c r="D47965">
        <v>20221205886000</v>
      </c>
      <c r="E47965">
        <v>1</v>
      </c>
      <c r="F47965">
        <v>2963.69</v>
      </c>
      <c r="G47965">
        <v>1</v>
      </c>
      <c r="H47965">
        <v>20221205886001</v>
      </c>
      <c r="I47965">
        <v>202212058860011</v>
      </c>
      <c r="J47965">
        <v>2963.69</v>
      </c>
      <c r="K47965">
        <v>42</v>
      </c>
      <c r="L47965">
        <v>1</v>
      </c>
      <c r="M47965">
        <v>98886.110028498966</v>
      </c>
      <c r="N47965">
        <v>16</v>
      </c>
      <c r="O47965">
        <v>68.120448009203002</v>
      </c>
      <c r="P47965" t="str">
        <f t="shared" si="1498"/>
        <v>College</v>
      </c>
      <c r="Q47965">
        <f t="shared" si="1499"/>
        <v>11.501724063141864</v>
      </c>
    </row>
    <row r="47966" spans="1:17">
      <c r="A47966">
        <v>2024</v>
      </c>
      <c r="B47966">
        <v>77881</v>
      </c>
      <c r="C47966">
        <v>3</v>
      </c>
      <c r="D47966">
        <v>20231200864200</v>
      </c>
      <c r="E47966">
        <v>1</v>
      </c>
      <c r="F47966">
        <v>2616</v>
      </c>
      <c r="G47966">
        <v>1</v>
      </c>
      <c r="H47966">
        <v>20231200864201</v>
      </c>
      <c r="I47966">
        <v>202312008642011</v>
      </c>
      <c r="J47966">
        <v>2616</v>
      </c>
      <c r="K47966">
        <v>39</v>
      </c>
      <c r="L47966">
        <v>1</v>
      </c>
      <c r="M47966">
        <v>91000.804159711755</v>
      </c>
      <c r="N47966">
        <v>16</v>
      </c>
      <c r="O47966">
        <v>69.218439232130933</v>
      </c>
      <c r="P47966" t="str">
        <f t="shared" si="1498"/>
        <v>College</v>
      </c>
      <c r="Q47966">
        <f t="shared" si="1499"/>
        <v>11.418623622379851</v>
      </c>
    </row>
    <row r="47967" spans="1:17">
      <c r="A47967">
        <v>2024</v>
      </c>
      <c r="B47967">
        <v>5115</v>
      </c>
      <c r="C47967">
        <v>3</v>
      </c>
      <c r="D47967">
        <v>20240200699400</v>
      </c>
      <c r="E47967">
        <v>1</v>
      </c>
      <c r="F47967">
        <v>1157.5</v>
      </c>
      <c r="G47967">
        <v>1</v>
      </c>
      <c r="H47967">
        <v>20240200699401</v>
      </c>
      <c r="I47967">
        <v>202402006994011</v>
      </c>
      <c r="J47967">
        <v>1157.5</v>
      </c>
      <c r="K47967">
        <v>45</v>
      </c>
      <c r="L47967">
        <v>1</v>
      </c>
      <c r="M47967">
        <v>92662.628249925881</v>
      </c>
      <c r="N47967">
        <v>16</v>
      </c>
      <c r="O47967">
        <v>68.582169577421183</v>
      </c>
      <c r="P47967" t="str">
        <f t="shared" si="1498"/>
        <v>College</v>
      </c>
      <c r="Q47967">
        <f t="shared" si="1499"/>
        <v>11.436720523018256</v>
      </c>
    </row>
    <row r="47968" spans="1:17">
      <c r="A47968">
        <v>2024</v>
      </c>
      <c r="B47968">
        <v>6342</v>
      </c>
      <c r="C47968">
        <v>3</v>
      </c>
      <c r="D47968">
        <v>0</v>
      </c>
      <c r="E47968">
        <v>1</v>
      </c>
      <c r="F47968">
        <v>1931.48</v>
      </c>
      <c r="G47968">
        <v>1</v>
      </c>
      <c r="H47968">
        <v>0</v>
      </c>
      <c r="I47968">
        <v>0</v>
      </c>
      <c r="J47968">
        <v>1931.48</v>
      </c>
      <c r="K47968">
        <v>45</v>
      </c>
      <c r="L47968">
        <v>1</v>
      </c>
      <c r="M47968">
        <v>92951.752327715178</v>
      </c>
      <c r="N47968">
        <v>16</v>
      </c>
      <c r="O47968">
        <v>69.000559035175016</v>
      </c>
      <c r="P47968" t="str">
        <f t="shared" si="1498"/>
        <v>College</v>
      </c>
      <c r="Q47968">
        <f t="shared" si="1499"/>
        <v>11.439835845341065</v>
      </c>
    </row>
    <row r="47969" spans="1:17">
      <c r="A47969">
        <v>2024</v>
      </c>
      <c r="B47969">
        <v>7092</v>
      </c>
      <c r="C47969">
        <v>3</v>
      </c>
      <c r="D47969">
        <v>0</v>
      </c>
      <c r="E47969">
        <v>1</v>
      </c>
      <c r="F47969">
        <v>3247.46</v>
      </c>
      <c r="G47969">
        <v>1</v>
      </c>
      <c r="H47969">
        <v>0</v>
      </c>
      <c r="I47969">
        <v>0</v>
      </c>
      <c r="J47969">
        <v>3247.46</v>
      </c>
      <c r="K47969">
        <v>42</v>
      </c>
      <c r="L47969">
        <v>1</v>
      </c>
      <c r="M47969">
        <v>98569.628686843294</v>
      </c>
      <c r="N47969">
        <v>16</v>
      </c>
      <c r="O47969">
        <v>70.978559689938052</v>
      </c>
      <c r="P47969" t="str">
        <f t="shared" si="1498"/>
        <v>College</v>
      </c>
      <c r="Q47969">
        <f t="shared" si="1499"/>
        <v>11.498518467652728</v>
      </c>
    </row>
    <row r="47970" spans="1:17">
      <c r="A47970">
        <v>2024</v>
      </c>
      <c r="B47970">
        <v>19505</v>
      </c>
      <c r="C47970">
        <v>3</v>
      </c>
      <c r="D47970">
        <v>20240200279500</v>
      </c>
      <c r="E47970">
        <v>1</v>
      </c>
      <c r="F47970">
        <v>4888.46</v>
      </c>
      <c r="G47970">
        <v>1</v>
      </c>
      <c r="H47970">
        <v>20240200279501</v>
      </c>
      <c r="I47970">
        <v>202402002795011</v>
      </c>
      <c r="J47970">
        <v>4888.46</v>
      </c>
      <c r="K47970">
        <v>42</v>
      </c>
      <c r="L47970">
        <v>2</v>
      </c>
      <c r="M47970">
        <v>119406.78436001729</v>
      </c>
      <c r="N47970">
        <v>18</v>
      </c>
      <c r="O47970">
        <v>71.372315803480916</v>
      </c>
      <c r="P47970" t="str">
        <f t="shared" si="1498"/>
        <v>Grad School</v>
      </c>
      <c r="Q47970">
        <f t="shared" si="1499"/>
        <v>11.690291298762075</v>
      </c>
    </row>
    <row r="47971" spans="1:17">
      <c r="A47971">
        <v>2024</v>
      </c>
      <c r="B47971">
        <v>27663</v>
      </c>
      <c r="C47971">
        <v>3</v>
      </c>
      <c r="D47971">
        <v>0</v>
      </c>
      <c r="E47971">
        <v>1</v>
      </c>
      <c r="F47971">
        <v>268.73</v>
      </c>
      <c r="G47971">
        <v>1</v>
      </c>
      <c r="H47971">
        <v>0</v>
      </c>
      <c r="I47971">
        <v>0</v>
      </c>
      <c r="J47971">
        <v>268.73</v>
      </c>
      <c r="K47971">
        <v>49</v>
      </c>
      <c r="L47971">
        <v>2</v>
      </c>
      <c r="M47971">
        <v>94104.973879660407</v>
      </c>
      <c r="N47971">
        <v>16</v>
      </c>
      <c r="O47971">
        <v>68.050248593257535</v>
      </c>
      <c r="P47971" t="str">
        <f t="shared" si="1498"/>
        <v>College</v>
      </c>
      <c r="Q47971">
        <f t="shared" si="1499"/>
        <v>11.45216618155872</v>
      </c>
    </row>
    <row r="47972" spans="1:17">
      <c r="A47972">
        <v>2024</v>
      </c>
      <c r="B47972">
        <v>32986</v>
      </c>
      <c r="C47972">
        <v>3</v>
      </c>
      <c r="D47972">
        <v>20240300385300</v>
      </c>
      <c r="E47972">
        <v>1</v>
      </c>
      <c r="F47972">
        <v>3035.51</v>
      </c>
      <c r="G47972">
        <v>1</v>
      </c>
      <c r="H47972">
        <v>20240300385301</v>
      </c>
      <c r="I47972">
        <v>202403003853011</v>
      </c>
      <c r="J47972">
        <v>3035.51</v>
      </c>
      <c r="K47972">
        <v>35</v>
      </c>
      <c r="L47972">
        <v>2</v>
      </c>
      <c r="M47972">
        <v>112399.51705347402</v>
      </c>
      <c r="N47972">
        <v>18</v>
      </c>
      <c r="O47972">
        <v>73.274717113939289</v>
      </c>
      <c r="P47972" t="str">
        <f t="shared" si="1498"/>
        <v>Grad School</v>
      </c>
      <c r="Q47972">
        <f t="shared" si="1499"/>
        <v>11.629814919755219</v>
      </c>
    </row>
    <row r="47973" spans="1:17">
      <c r="A47973">
        <v>2024</v>
      </c>
      <c r="B47973">
        <v>35579</v>
      </c>
      <c r="C47973">
        <v>3</v>
      </c>
      <c r="D47973">
        <v>20231200842500</v>
      </c>
      <c r="E47973">
        <v>1</v>
      </c>
      <c r="F47973">
        <v>2244.48</v>
      </c>
      <c r="G47973">
        <v>1</v>
      </c>
      <c r="H47973">
        <v>20231200842501</v>
      </c>
      <c r="I47973">
        <v>202312008425011</v>
      </c>
      <c r="J47973">
        <v>2244.48</v>
      </c>
      <c r="K47973">
        <v>52</v>
      </c>
      <c r="L47973">
        <v>1</v>
      </c>
      <c r="M47973">
        <v>95957.164538523823</v>
      </c>
      <c r="N47973">
        <v>16</v>
      </c>
      <c r="O47973">
        <v>70.662624149939887</v>
      </c>
      <c r="P47973" t="str">
        <f t="shared" si="1498"/>
        <v>College</v>
      </c>
      <c r="Q47973">
        <f t="shared" si="1499"/>
        <v>11.471657168148205</v>
      </c>
    </row>
    <row r="47974" spans="1:17">
      <c r="A47974">
        <v>2024</v>
      </c>
      <c r="B47974">
        <v>62636</v>
      </c>
      <c r="C47974">
        <v>3</v>
      </c>
      <c r="D47974">
        <v>0</v>
      </c>
      <c r="E47974">
        <v>1</v>
      </c>
      <c r="F47974">
        <v>2945.29</v>
      </c>
      <c r="G47974">
        <v>1</v>
      </c>
      <c r="H47974">
        <v>0</v>
      </c>
      <c r="I47974">
        <v>0</v>
      </c>
      <c r="J47974">
        <v>2945.29</v>
      </c>
      <c r="K47974">
        <v>45</v>
      </c>
      <c r="L47974">
        <v>1</v>
      </c>
      <c r="M47974">
        <v>91331.893480560917</v>
      </c>
      <c r="N47974">
        <v>16</v>
      </c>
      <c r="O47974">
        <v>72.596898381699646</v>
      </c>
      <c r="P47974" t="str">
        <f t="shared" si="1498"/>
        <v>College</v>
      </c>
      <c r="Q47974">
        <f t="shared" si="1499"/>
        <v>11.422255331766454</v>
      </c>
    </row>
    <row r="47975" spans="1:17">
      <c r="A47975">
        <v>2024</v>
      </c>
      <c r="B47975">
        <v>71066</v>
      </c>
      <c r="C47975">
        <v>3</v>
      </c>
      <c r="D47975">
        <v>0</v>
      </c>
      <c r="E47975">
        <v>1</v>
      </c>
      <c r="F47975">
        <v>2295.38</v>
      </c>
      <c r="G47975">
        <v>1</v>
      </c>
      <c r="H47975">
        <v>0</v>
      </c>
      <c r="I47975">
        <v>0</v>
      </c>
      <c r="J47975">
        <v>2295.38</v>
      </c>
      <c r="K47975">
        <v>43</v>
      </c>
      <c r="L47975">
        <v>1</v>
      </c>
      <c r="M47975">
        <v>97723.298791494643</v>
      </c>
      <c r="N47975">
        <v>16</v>
      </c>
      <c r="O47975">
        <v>67.921843105563696</v>
      </c>
      <c r="P47975" t="str">
        <f t="shared" si="1498"/>
        <v>College</v>
      </c>
      <c r="Q47975">
        <f t="shared" si="1499"/>
        <v>11.489895282389854</v>
      </c>
    </row>
    <row r="47976" spans="1:17">
      <c r="A47976">
        <v>2024</v>
      </c>
      <c r="B47976">
        <v>75660</v>
      </c>
      <c r="C47976">
        <v>3</v>
      </c>
      <c r="D47976">
        <v>20231200821200</v>
      </c>
      <c r="E47976">
        <v>1</v>
      </c>
      <c r="F47976">
        <v>1891.9</v>
      </c>
      <c r="G47976">
        <v>1</v>
      </c>
      <c r="H47976">
        <v>20231200821201</v>
      </c>
      <c r="I47976">
        <v>202312008212011</v>
      </c>
      <c r="J47976">
        <v>1891.9</v>
      </c>
      <c r="K47976">
        <v>45</v>
      </c>
      <c r="L47976">
        <v>1</v>
      </c>
      <c r="M47976">
        <v>95701.814976539245</v>
      </c>
      <c r="N47976">
        <v>16</v>
      </c>
      <c r="O47976">
        <v>70.936156512960551</v>
      </c>
      <c r="P47976" t="str">
        <f t="shared" si="1498"/>
        <v>College</v>
      </c>
      <c r="Q47976">
        <f t="shared" si="1499"/>
        <v>11.4689925425333</v>
      </c>
    </row>
    <row r="47977" spans="1:17">
      <c r="A47977">
        <v>2024</v>
      </c>
      <c r="B47977">
        <v>75941</v>
      </c>
      <c r="C47977">
        <v>3</v>
      </c>
      <c r="D47977">
        <v>20231200488200</v>
      </c>
      <c r="E47977">
        <v>1</v>
      </c>
      <c r="F47977">
        <v>1001.94</v>
      </c>
      <c r="G47977">
        <v>1</v>
      </c>
      <c r="H47977">
        <v>20231200488201</v>
      </c>
      <c r="I47977">
        <v>202312004882011</v>
      </c>
      <c r="J47977">
        <v>1001.94</v>
      </c>
      <c r="K47977">
        <v>36</v>
      </c>
      <c r="L47977">
        <v>1</v>
      </c>
      <c r="M47977">
        <v>113547.07323927457</v>
      </c>
      <c r="N47977">
        <v>18</v>
      </c>
      <c r="O47977">
        <v>68.504066543103605</v>
      </c>
      <c r="P47977" t="str">
        <f t="shared" si="1498"/>
        <v>Grad School</v>
      </c>
      <c r="Q47977">
        <f t="shared" si="1499"/>
        <v>11.639972772118075</v>
      </c>
    </row>
    <row r="47978" spans="1:17">
      <c r="A47978">
        <v>2024</v>
      </c>
      <c r="B47978">
        <v>23992</v>
      </c>
      <c r="C47978">
        <v>3</v>
      </c>
      <c r="D47978">
        <v>20230200422000</v>
      </c>
      <c r="E47978">
        <v>1</v>
      </c>
      <c r="F47978">
        <v>2247.56</v>
      </c>
      <c r="G47978">
        <v>2</v>
      </c>
      <c r="H47978">
        <v>20230200422002</v>
      </c>
      <c r="I47978">
        <v>202302004220021</v>
      </c>
      <c r="J47978">
        <v>2247.56</v>
      </c>
      <c r="K47978">
        <v>43</v>
      </c>
      <c r="L47978">
        <v>1</v>
      </c>
      <c r="M47978">
        <v>93420.688799926138</v>
      </c>
      <c r="N47978">
        <v>16</v>
      </c>
      <c r="O47978">
        <v>73.881844187821244</v>
      </c>
      <c r="P47978" t="str">
        <f t="shared" si="1498"/>
        <v>College</v>
      </c>
      <c r="Q47978">
        <f t="shared" si="1499"/>
        <v>11.444868107181627</v>
      </c>
    </row>
    <row r="47979" spans="1:17">
      <c r="A47979">
        <v>2024</v>
      </c>
      <c r="B47979">
        <v>25858</v>
      </c>
      <c r="C47979">
        <v>3</v>
      </c>
      <c r="D47979">
        <v>0</v>
      </c>
      <c r="E47979">
        <v>1</v>
      </c>
      <c r="F47979">
        <v>2617.5300000000002</v>
      </c>
      <c r="G47979">
        <v>1</v>
      </c>
      <c r="H47979">
        <v>0</v>
      </c>
      <c r="I47979">
        <v>0</v>
      </c>
      <c r="J47979">
        <v>2617.5300000000002</v>
      </c>
      <c r="K47979">
        <v>37</v>
      </c>
      <c r="L47979">
        <v>1</v>
      </c>
      <c r="M47979">
        <v>94023.273048604911</v>
      </c>
      <c r="N47979">
        <v>16</v>
      </c>
      <c r="O47979">
        <v>67.698075583608727</v>
      </c>
      <c r="P47979" t="str">
        <f t="shared" si="1498"/>
        <v>College</v>
      </c>
      <c r="Q47979">
        <f t="shared" si="1499"/>
        <v>11.451297616231335</v>
      </c>
    </row>
    <row r="47980" spans="1:17">
      <c r="A47980">
        <v>2024</v>
      </c>
      <c r="B47980">
        <v>32620</v>
      </c>
      <c r="C47980">
        <v>3</v>
      </c>
      <c r="D47980">
        <v>20240200381400</v>
      </c>
      <c r="E47980">
        <v>1</v>
      </c>
      <c r="F47980">
        <v>2522.81</v>
      </c>
      <c r="G47980">
        <v>2</v>
      </c>
      <c r="H47980">
        <v>20240200381402</v>
      </c>
      <c r="I47980">
        <v>202402003814021</v>
      </c>
      <c r="J47980">
        <v>2522.81</v>
      </c>
      <c r="K47980">
        <v>44</v>
      </c>
      <c r="L47980">
        <v>2</v>
      </c>
      <c r="M47980">
        <v>136443.95023422749</v>
      </c>
      <c r="N47980">
        <v>20</v>
      </c>
      <c r="O47980">
        <v>72.246554007916075</v>
      </c>
      <c r="P47980" t="str">
        <f t="shared" si="1498"/>
        <v>Grad School</v>
      </c>
      <c r="Q47980">
        <f t="shared" si="1499"/>
        <v>11.823669188284596</v>
      </c>
    </row>
    <row r="47981" spans="1:17">
      <c r="A47981">
        <v>2024</v>
      </c>
      <c r="B47981">
        <v>36309</v>
      </c>
      <c r="C47981">
        <v>3</v>
      </c>
      <c r="D47981">
        <v>0</v>
      </c>
      <c r="E47981">
        <v>1</v>
      </c>
      <c r="F47981">
        <v>2018.32</v>
      </c>
      <c r="G47981">
        <v>2</v>
      </c>
      <c r="H47981">
        <v>0</v>
      </c>
      <c r="I47981">
        <v>0</v>
      </c>
      <c r="J47981">
        <v>2018.32</v>
      </c>
      <c r="K47981">
        <v>33</v>
      </c>
      <c r="L47981">
        <v>1</v>
      </c>
      <c r="M47981">
        <v>117311.2222399379</v>
      </c>
      <c r="N47981">
        <v>18</v>
      </c>
      <c r="O47981">
        <v>72.194889622716417</v>
      </c>
      <c r="P47981" t="str">
        <f t="shared" si="1498"/>
        <v>Grad School</v>
      </c>
      <c r="Q47981">
        <f t="shared" si="1499"/>
        <v>11.67258570133508</v>
      </c>
    </row>
    <row r="47982" spans="1:17">
      <c r="A47982">
        <v>2024</v>
      </c>
      <c r="B47982">
        <v>810</v>
      </c>
      <c r="C47982">
        <v>3</v>
      </c>
      <c r="D47982">
        <v>20240200372200</v>
      </c>
      <c r="E47982">
        <v>1</v>
      </c>
      <c r="F47982">
        <v>1788.62</v>
      </c>
      <c r="G47982">
        <v>1</v>
      </c>
      <c r="H47982">
        <v>20240200372201</v>
      </c>
      <c r="I47982">
        <v>202402003722011</v>
      </c>
      <c r="J47982">
        <v>1788.62</v>
      </c>
      <c r="K47982">
        <v>40</v>
      </c>
      <c r="L47982">
        <v>1</v>
      </c>
      <c r="M47982">
        <v>90730.657172198815</v>
      </c>
      <c r="N47982">
        <v>16</v>
      </c>
      <c r="O47982">
        <v>70.75717064694004</v>
      </c>
      <c r="P47982" t="str">
        <f t="shared" si="1498"/>
        <v>College</v>
      </c>
      <c r="Q47982">
        <f t="shared" si="1499"/>
        <v>11.415650585300661</v>
      </c>
    </row>
    <row r="47983" spans="1:17">
      <c r="A47983">
        <v>2024</v>
      </c>
      <c r="B47983">
        <v>3081</v>
      </c>
      <c r="C47983">
        <v>3</v>
      </c>
      <c r="D47983">
        <v>0</v>
      </c>
      <c r="E47983">
        <v>1</v>
      </c>
      <c r="F47983">
        <v>418.87</v>
      </c>
      <c r="G47983">
        <v>1</v>
      </c>
      <c r="H47983">
        <v>0</v>
      </c>
      <c r="I47983">
        <v>0</v>
      </c>
      <c r="J47983">
        <v>418.87</v>
      </c>
      <c r="K47983">
        <v>33</v>
      </c>
      <c r="L47983">
        <v>1</v>
      </c>
      <c r="M47983">
        <v>99923.653280203755</v>
      </c>
      <c r="N47983">
        <v>16</v>
      </c>
      <c r="O47983">
        <v>69.848658551183419</v>
      </c>
      <c r="P47983" t="str">
        <f t="shared" si="1498"/>
        <v>College</v>
      </c>
      <c r="Q47983">
        <f t="shared" si="1499"/>
        <v>11.512161706182763</v>
      </c>
    </row>
    <row r="47984" spans="1:17">
      <c r="A47984">
        <v>2024</v>
      </c>
      <c r="B47984">
        <v>3950</v>
      </c>
      <c r="C47984">
        <v>3</v>
      </c>
      <c r="D47984">
        <v>0</v>
      </c>
      <c r="E47984">
        <v>1</v>
      </c>
      <c r="F47984">
        <v>1714.23</v>
      </c>
      <c r="G47984">
        <v>1</v>
      </c>
      <c r="H47984">
        <v>0</v>
      </c>
      <c r="I47984">
        <v>0</v>
      </c>
      <c r="J47984">
        <v>1714.23</v>
      </c>
      <c r="K47984">
        <v>52</v>
      </c>
      <c r="L47984">
        <v>2</v>
      </c>
      <c r="M47984">
        <v>97071.022564027837</v>
      </c>
      <c r="N47984">
        <v>16</v>
      </c>
      <c r="O47984">
        <v>71.757984585885183</v>
      </c>
      <c r="P47984" t="str">
        <f t="shared" si="1498"/>
        <v>College</v>
      </c>
      <c r="Q47984">
        <f t="shared" si="1499"/>
        <v>11.483198180945912</v>
      </c>
    </row>
    <row r="47985" spans="1:17">
      <c r="A47985">
        <v>2024</v>
      </c>
      <c r="B47985">
        <v>4111</v>
      </c>
      <c r="C47985">
        <v>3</v>
      </c>
      <c r="D47985">
        <v>0</v>
      </c>
      <c r="E47985">
        <v>1</v>
      </c>
      <c r="F47985">
        <v>1700.96</v>
      </c>
      <c r="G47985">
        <v>1</v>
      </c>
      <c r="H47985">
        <v>0</v>
      </c>
      <c r="I47985">
        <v>0</v>
      </c>
      <c r="J47985">
        <v>1700.96</v>
      </c>
      <c r="K47985">
        <v>54</v>
      </c>
      <c r="L47985">
        <v>1</v>
      </c>
      <c r="M47985">
        <v>48117.031121486689</v>
      </c>
      <c r="N47985">
        <v>12</v>
      </c>
      <c r="O47985">
        <v>68.245519061202415</v>
      </c>
      <c r="P47985" t="str">
        <f t="shared" si="1498"/>
        <v>High School</v>
      </c>
      <c r="Q47985">
        <f t="shared" si="1499"/>
        <v>10.781391470793039</v>
      </c>
    </row>
    <row r="47986" spans="1:17">
      <c r="A47986">
        <v>2024</v>
      </c>
      <c r="B47986">
        <v>6530</v>
      </c>
      <c r="C47986">
        <v>3</v>
      </c>
      <c r="D47986">
        <v>20240100145300</v>
      </c>
      <c r="E47986">
        <v>1</v>
      </c>
      <c r="F47986">
        <v>2701.19</v>
      </c>
      <c r="G47986">
        <v>1</v>
      </c>
      <c r="H47986">
        <v>20240100145301</v>
      </c>
      <c r="I47986">
        <v>202401001453011</v>
      </c>
      <c r="J47986">
        <v>2701.19</v>
      </c>
      <c r="K47986">
        <v>39</v>
      </c>
      <c r="L47986">
        <v>2</v>
      </c>
      <c r="M47986">
        <v>142956.53904824346</v>
      </c>
      <c r="N47986">
        <v>20</v>
      </c>
      <c r="O47986">
        <v>68.264116438393089</v>
      </c>
      <c r="P47986" t="str">
        <f t="shared" si="1498"/>
        <v>Grad School</v>
      </c>
      <c r="Q47986">
        <f t="shared" si="1499"/>
        <v>11.870295940308612</v>
      </c>
    </row>
    <row r="47987" spans="1:17">
      <c r="A47987">
        <v>2024</v>
      </c>
      <c r="B47987">
        <v>8483</v>
      </c>
      <c r="C47987">
        <v>3</v>
      </c>
      <c r="D47987">
        <v>0</v>
      </c>
      <c r="E47987">
        <v>1</v>
      </c>
      <c r="F47987">
        <v>2570.34</v>
      </c>
      <c r="G47987">
        <v>1</v>
      </c>
      <c r="H47987">
        <v>0</v>
      </c>
      <c r="I47987">
        <v>0</v>
      </c>
      <c r="J47987">
        <v>2570.34</v>
      </c>
      <c r="K47987">
        <v>37</v>
      </c>
      <c r="L47987">
        <v>1</v>
      </c>
      <c r="M47987">
        <v>97565.456989743354</v>
      </c>
      <c r="N47987">
        <v>16</v>
      </c>
      <c r="O47987">
        <v>71.271523073089227</v>
      </c>
      <c r="P47987" t="str">
        <f t="shared" si="1498"/>
        <v>College</v>
      </c>
      <c r="Q47987">
        <f t="shared" si="1499"/>
        <v>11.488278785469786</v>
      </c>
    </row>
    <row r="47988" spans="1:17">
      <c r="A47988">
        <v>2024</v>
      </c>
      <c r="B47988">
        <v>8845</v>
      </c>
      <c r="C47988">
        <v>3</v>
      </c>
      <c r="D47988">
        <v>0</v>
      </c>
      <c r="E47988">
        <v>1</v>
      </c>
      <c r="F47988">
        <v>4038.57</v>
      </c>
      <c r="G47988">
        <v>1</v>
      </c>
      <c r="H47988">
        <v>0</v>
      </c>
      <c r="I47988">
        <v>0</v>
      </c>
      <c r="J47988">
        <v>4038.57</v>
      </c>
      <c r="K47988">
        <v>37</v>
      </c>
      <c r="L47988">
        <v>1</v>
      </c>
      <c r="M47988">
        <v>93609.096980794333</v>
      </c>
      <c r="N47988">
        <v>16</v>
      </c>
      <c r="O47988">
        <v>68.545336859173247</v>
      </c>
      <c r="P47988" t="str">
        <f t="shared" si="1498"/>
        <v>College</v>
      </c>
      <c r="Q47988">
        <f t="shared" si="1499"/>
        <v>11.446882847708796</v>
      </c>
    </row>
    <row r="47989" spans="1:17">
      <c r="A47989">
        <v>2024</v>
      </c>
      <c r="B47989">
        <v>9509</v>
      </c>
      <c r="C47989">
        <v>3</v>
      </c>
      <c r="D47989">
        <v>20230300574800</v>
      </c>
      <c r="E47989">
        <v>1</v>
      </c>
      <c r="F47989">
        <v>2372.4</v>
      </c>
      <c r="G47989">
        <v>2</v>
      </c>
      <c r="H47989">
        <v>20230300574802</v>
      </c>
      <c r="I47989">
        <v>202303005748021</v>
      </c>
      <c r="J47989">
        <v>2372.4</v>
      </c>
      <c r="K47989">
        <v>49</v>
      </c>
      <c r="L47989">
        <v>2</v>
      </c>
      <c r="M47989">
        <v>98950.198341901254</v>
      </c>
      <c r="N47989">
        <v>16</v>
      </c>
      <c r="O47989">
        <v>68.080089432364957</v>
      </c>
      <c r="P47989" t="str">
        <f t="shared" si="1498"/>
        <v>College</v>
      </c>
      <c r="Q47989">
        <f t="shared" si="1499"/>
        <v>11.502371955494608</v>
      </c>
    </row>
    <row r="47990" spans="1:17">
      <c r="A47990">
        <v>2024</v>
      </c>
      <c r="B47990">
        <v>9979</v>
      </c>
      <c r="C47990">
        <v>3</v>
      </c>
      <c r="D47990">
        <v>0</v>
      </c>
      <c r="E47990">
        <v>1</v>
      </c>
      <c r="F47990">
        <v>3023.18</v>
      </c>
      <c r="G47990">
        <v>1</v>
      </c>
      <c r="H47990">
        <v>0</v>
      </c>
      <c r="I47990">
        <v>0</v>
      </c>
      <c r="J47990">
        <v>3023.18</v>
      </c>
      <c r="K47990">
        <v>40</v>
      </c>
      <c r="L47990">
        <v>1</v>
      </c>
      <c r="M47990">
        <v>92523.731493821761</v>
      </c>
      <c r="N47990">
        <v>16</v>
      </c>
      <c r="O47990">
        <v>69.020191993130922</v>
      </c>
      <c r="P47990" t="str">
        <f t="shared" si="1498"/>
        <v>College</v>
      </c>
      <c r="Q47990">
        <f t="shared" si="1499"/>
        <v>11.435220447285442</v>
      </c>
    </row>
    <row r="47991" spans="1:17">
      <c r="A47991">
        <v>2024</v>
      </c>
      <c r="B47991">
        <v>10400</v>
      </c>
      <c r="C47991">
        <v>3</v>
      </c>
      <c r="D47991">
        <v>20230100529100</v>
      </c>
      <c r="E47991">
        <v>1</v>
      </c>
      <c r="F47991">
        <v>2478.4</v>
      </c>
      <c r="G47991">
        <v>2</v>
      </c>
      <c r="H47991">
        <v>20230100529102</v>
      </c>
      <c r="I47991">
        <v>202301005291021</v>
      </c>
      <c r="J47991">
        <v>2478.4</v>
      </c>
      <c r="K47991">
        <v>45</v>
      </c>
      <c r="L47991">
        <v>1</v>
      </c>
      <c r="M47991">
        <v>117482.28011088689</v>
      </c>
      <c r="N47991">
        <v>18</v>
      </c>
      <c r="O47991">
        <v>67.850879916596867</v>
      </c>
      <c r="P47991" t="str">
        <f t="shared" si="1498"/>
        <v>Grad School</v>
      </c>
      <c r="Q47991">
        <f t="shared" si="1499"/>
        <v>11.674042793626827</v>
      </c>
    </row>
    <row r="47992" spans="1:17">
      <c r="A47992">
        <v>2024</v>
      </c>
      <c r="B47992">
        <v>11236</v>
      </c>
      <c r="C47992">
        <v>3</v>
      </c>
      <c r="D47992">
        <v>0</v>
      </c>
      <c r="E47992">
        <v>1</v>
      </c>
      <c r="F47992">
        <v>2532.92</v>
      </c>
      <c r="G47992">
        <v>1</v>
      </c>
      <c r="H47992">
        <v>0</v>
      </c>
      <c r="I47992">
        <v>0</v>
      </c>
      <c r="J47992">
        <v>2532.92</v>
      </c>
      <c r="K47992">
        <v>47</v>
      </c>
      <c r="L47992">
        <v>1</v>
      </c>
      <c r="M47992">
        <v>56389.791294626681</v>
      </c>
      <c r="N47992">
        <v>12</v>
      </c>
      <c r="O47992">
        <v>69.928935982727154</v>
      </c>
      <c r="P47992" t="str">
        <f t="shared" si="1498"/>
        <v>High School</v>
      </c>
      <c r="Q47992">
        <f t="shared" si="1499"/>
        <v>10.940043415688272</v>
      </c>
    </row>
    <row r="47993" spans="1:17">
      <c r="A47993">
        <v>2024</v>
      </c>
      <c r="B47993">
        <v>15212</v>
      </c>
      <c r="C47993">
        <v>3</v>
      </c>
      <c r="D47993">
        <v>20230100635200</v>
      </c>
      <c r="E47993">
        <v>1</v>
      </c>
      <c r="F47993">
        <v>2465.96</v>
      </c>
      <c r="G47993">
        <v>1</v>
      </c>
      <c r="H47993">
        <v>20230100635201</v>
      </c>
      <c r="I47993">
        <v>202301006352011</v>
      </c>
      <c r="J47993">
        <v>2465.96</v>
      </c>
      <c r="K47993">
        <v>32</v>
      </c>
      <c r="L47993">
        <v>1</v>
      </c>
      <c r="M47993">
        <v>49219.111160165019</v>
      </c>
      <c r="N47993">
        <v>12</v>
      </c>
      <c r="O47993">
        <v>68.951983931273858</v>
      </c>
      <c r="P47993" t="str">
        <f t="shared" si="1498"/>
        <v>High School</v>
      </c>
      <c r="Q47993">
        <f t="shared" si="1499"/>
        <v>10.804037265272543</v>
      </c>
    </row>
    <row r="47994" spans="1:17">
      <c r="A47994">
        <v>2024</v>
      </c>
      <c r="B47994">
        <v>15932</v>
      </c>
      <c r="C47994">
        <v>3</v>
      </c>
      <c r="D47994">
        <v>0</v>
      </c>
      <c r="E47994">
        <v>1</v>
      </c>
      <c r="F47994">
        <v>2103.08</v>
      </c>
      <c r="G47994">
        <v>1</v>
      </c>
      <c r="H47994">
        <v>0</v>
      </c>
      <c r="I47994">
        <v>0</v>
      </c>
      <c r="J47994">
        <v>2103.08</v>
      </c>
      <c r="K47994">
        <v>49</v>
      </c>
      <c r="L47994">
        <v>1</v>
      </c>
      <c r="M47994">
        <v>91569.8080769894</v>
      </c>
      <c r="N47994">
        <v>16</v>
      </c>
      <c r="O47994">
        <v>68.113707972022283</v>
      </c>
      <c r="P47994" t="str">
        <f t="shared" si="1498"/>
        <v>College</v>
      </c>
      <c r="Q47994">
        <f t="shared" si="1499"/>
        <v>11.424856890183772</v>
      </c>
    </row>
    <row r="47995" spans="1:17">
      <c r="A47995">
        <v>2024</v>
      </c>
      <c r="B47995">
        <v>17509</v>
      </c>
      <c r="C47995">
        <v>3</v>
      </c>
      <c r="D47995">
        <v>20221202205800</v>
      </c>
      <c r="E47995">
        <v>1</v>
      </c>
      <c r="F47995">
        <v>3487.39</v>
      </c>
      <c r="G47995">
        <v>2</v>
      </c>
      <c r="H47995">
        <v>20221202205802</v>
      </c>
      <c r="I47995">
        <v>202212022058021</v>
      </c>
      <c r="J47995">
        <v>3487.39</v>
      </c>
      <c r="K47995">
        <v>41</v>
      </c>
      <c r="L47995">
        <v>1</v>
      </c>
      <c r="M47995">
        <v>116269.72265206774</v>
      </c>
      <c r="N47995">
        <v>18</v>
      </c>
      <c r="O47995">
        <v>66.123224269936529</v>
      </c>
      <c r="P47995" t="str">
        <f t="shared" si="1498"/>
        <v>Grad School</v>
      </c>
      <c r="Q47995">
        <f t="shared" si="1499"/>
        <v>11.663667966281531</v>
      </c>
    </row>
    <row r="47996" spans="1:17">
      <c r="A47996">
        <v>2024</v>
      </c>
      <c r="B47996">
        <v>19226</v>
      </c>
      <c r="C47996">
        <v>3</v>
      </c>
      <c r="D47996">
        <v>0</v>
      </c>
      <c r="E47996">
        <v>1</v>
      </c>
      <c r="F47996">
        <v>3054.35</v>
      </c>
      <c r="G47996">
        <v>2</v>
      </c>
      <c r="H47996">
        <v>0</v>
      </c>
      <c r="I47996">
        <v>0</v>
      </c>
      <c r="J47996">
        <v>3054.35</v>
      </c>
      <c r="K47996">
        <v>42</v>
      </c>
      <c r="L47996">
        <v>1</v>
      </c>
      <c r="M47996">
        <v>112613.60183449146</v>
      </c>
      <c r="N47996">
        <v>18</v>
      </c>
      <c r="O47996">
        <v>70.78370714800262</v>
      </c>
      <c r="P47996" t="str">
        <f t="shared" si="1498"/>
        <v>Grad School</v>
      </c>
      <c r="Q47996">
        <f t="shared" si="1499"/>
        <v>11.631717785211897</v>
      </c>
    </row>
    <row r="47997" spans="1:17">
      <c r="A47997">
        <v>2024</v>
      </c>
      <c r="B47997">
        <v>23886</v>
      </c>
      <c r="C47997">
        <v>3</v>
      </c>
      <c r="D47997">
        <v>20240100425400</v>
      </c>
      <c r="E47997">
        <v>1</v>
      </c>
      <c r="F47997">
        <v>4440.76</v>
      </c>
      <c r="G47997">
        <v>1</v>
      </c>
      <c r="H47997">
        <v>20240100425401</v>
      </c>
      <c r="I47997">
        <v>202401004254011</v>
      </c>
      <c r="J47997">
        <v>4440.76</v>
      </c>
      <c r="K47997">
        <v>29</v>
      </c>
      <c r="L47997">
        <v>1</v>
      </c>
      <c r="M47997">
        <v>96427.039243879888</v>
      </c>
      <c r="N47997">
        <v>16</v>
      </c>
      <c r="O47997">
        <v>67.482591224650577</v>
      </c>
      <c r="P47997" t="str">
        <f t="shared" si="1498"/>
        <v>College</v>
      </c>
      <c r="Q47997">
        <f t="shared" si="1499"/>
        <v>11.47654193135039</v>
      </c>
    </row>
    <row r="47998" spans="1:17">
      <c r="A47998">
        <v>2024</v>
      </c>
      <c r="B47998">
        <v>25039</v>
      </c>
      <c r="C47998">
        <v>3</v>
      </c>
      <c r="D47998">
        <v>20240300317200</v>
      </c>
      <c r="E47998">
        <v>1</v>
      </c>
      <c r="F47998">
        <v>1442.31</v>
      </c>
      <c r="G47998">
        <v>1</v>
      </c>
      <c r="H47998">
        <v>20240300317201</v>
      </c>
      <c r="I47998">
        <v>202403003172011</v>
      </c>
      <c r="J47998">
        <v>1442.31</v>
      </c>
      <c r="K47998">
        <v>39</v>
      </c>
      <c r="L47998">
        <v>1</v>
      </c>
      <c r="M47998">
        <v>70747.665679577127</v>
      </c>
      <c r="N47998">
        <v>14</v>
      </c>
      <c r="O47998">
        <v>72.133886890579021</v>
      </c>
      <c r="P47998" t="str">
        <f t="shared" si="1498"/>
        <v>College</v>
      </c>
      <c r="Q47998">
        <f t="shared" si="1499"/>
        <v>11.166874821032934</v>
      </c>
    </row>
    <row r="47999" spans="1:17">
      <c r="A47999">
        <v>2024</v>
      </c>
      <c r="B47999">
        <v>25931</v>
      </c>
      <c r="C47999">
        <v>3</v>
      </c>
      <c r="D47999">
        <v>20221203396000</v>
      </c>
      <c r="E47999">
        <v>1</v>
      </c>
      <c r="F47999">
        <v>2214.52</v>
      </c>
      <c r="G47999">
        <v>2</v>
      </c>
      <c r="H47999">
        <v>20221203396002</v>
      </c>
      <c r="I47999">
        <v>202212033960021</v>
      </c>
      <c r="J47999">
        <v>2214.52</v>
      </c>
      <c r="K47999">
        <v>37</v>
      </c>
      <c r="L47999">
        <v>1</v>
      </c>
      <c r="M47999">
        <v>93153.672321610269</v>
      </c>
      <c r="N47999">
        <v>16</v>
      </c>
      <c r="O47999">
        <v>73.815410923062601</v>
      </c>
      <c r="P47999" t="str">
        <f t="shared" si="1498"/>
        <v>College</v>
      </c>
      <c r="Q47999">
        <f t="shared" si="1499"/>
        <v>11.442005798995101</v>
      </c>
    </row>
    <row r="48000" spans="1:17">
      <c r="A48000">
        <v>2024</v>
      </c>
      <c r="B48000">
        <v>28135</v>
      </c>
      <c r="C48000">
        <v>3</v>
      </c>
      <c r="D48000">
        <v>20240200729700</v>
      </c>
      <c r="E48000">
        <v>1</v>
      </c>
      <c r="F48000">
        <v>590.84</v>
      </c>
      <c r="G48000">
        <v>2</v>
      </c>
      <c r="H48000">
        <v>20240200729702</v>
      </c>
      <c r="I48000">
        <v>202402007297021</v>
      </c>
      <c r="J48000">
        <v>590.84</v>
      </c>
      <c r="K48000">
        <v>41</v>
      </c>
      <c r="L48000">
        <v>1</v>
      </c>
      <c r="M48000">
        <v>99972.92754218413</v>
      </c>
      <c r="N48000">
        <v>16</v>
      </c>
      <c r="O48000">
        <v>68.045189694169721</v>
      </c>
      <c r="P48000" t="str">
        <f t="shared" si="1498"/>
        <v>College</v>
      </c>
      <c r="Q48000">
        <f t="shared" si="1499"/>
        <v>11.512654703739555</v>
      </c>
    </row>
    <row r="48001" spans="1:17">
      <c r="A48001">
        <v>2024</v>
      </c>
      <c r="B48001">
        <v>33493</v>
      </c>
      <c r="C48001">
        <v>3</v>
      </c>
      <c r="D48001">
        <v>20240300162200</v>
      </c>
      <c r="E48001">
        <v>1</v>
      </c>
      <c r="F48001">
        <v>415.94</v>
      </c>
      <c r="G48001">
        <v>2</v>
      </c>
      <c r="H48001">
        <v>20240300162202</v>
      </c>
      <c r="I48001">
        <v>202403001622021</v>
      </c>
      <c r="J48001">
        <v>415.94</v>
      </c>
      <c r="K48001">
        <v>35</v>
      </c>
      <c r="L48001">
        <v>1</v>
      </c>
      <c r="M48001">
        <v>134207.75731521539</v>
      </c>
      <c r="N48001">
        <v>20</v>
      </c>
      <c r="O48001">
        <v>70.653659262270907</v>
      </c>
      <c r="P48001" t="str">
        <f t="shared" si="1498"/>
        <v>Grad School</v>
      </c>
      <c r="Q48001">
        <f t="shared" si="1499"/>
        <v>11.807144305986347</v>
      </c>
    </row>
    <row r="48002" spans="1:17">
      <c r="A48002">
        <v>2024</v>
      </c>
      <c r="B48002">
        <v>33785</v>
      </c>
      <c r="C48002">
        <v>3</v>
      </c>
      <c r="D48002">
        <v>20230300169600</v>
      </c>
      <c r="E48002">
        <v>1</v>
      </c>
      <c r="F48002">
        <v>297.98</v>
      </c>
      <c r="G48002">
        <v>1</v>
      </c>
      <c r="H48002">
        <v>20230300169601</v>
      </c>
      <c r="I48002">
        <v>202303001696011</v>
      </c>
      <c r="J48002">
        <v>297.98</v>
      </c>
      <c r="K48002">
        <v>45</v>
      </c>
      <c r="L48002">
        <v>2</v>
      </c>
      <c r="M48002">
        <v>141978.20061917702</v>
      </c>
      <c r="N48002">
        <v>20</v>
      </c>
      <c r="O48002">
        <v>68.348510830601214</v>
      </c>
      <c r="P48002" t="str">
        <f t="shared" si="1498"/>
        <v>Grad School</v>
      </c>
      <c r="Q48002">
        <f t="shared" si="1499"/>
        <v>11.863428808032134</v>
      </c>
    </row>
    <row r="48003" spans="1:17">
      <c r="A48003">
        <v>2024</v>
      </c>
      <c r="B48003">
        <v>34971</v>
      </c>
      <c r="C48003">
        <v>3</v>
      </c>
      <c r="D48003">
        <v>0</v>
      </c>
      <c r="E48003">
        <v>1</v>
      </c>
      <c r="F48003">
        <v>255.78</v>
      </c>
      <c r="G48003">
        <v>1</v>
      </c>
      <c r="H48003">
        <v>0</v>
      </c>
      <c r="I48003">
        <v>0</v>
      </c>
      <c r="J48003">
        <v>255.78</v>
      </c>
      <c r="K48003">
        <v>39</v>
      </c>
      <c r="L48003">
        <v>1</v>
      </c>
      <c r="M48003">
        <v>136473.18402286089</v>
      </c>
      <c r="N48003">
        <v>20</v>
      </c>
      <c r="O48003">
        <v>69.961527854766103</v>
      </c>
      <c r="P48003" t="str">
        <f t="shared" ref="P48003:P48066" si="1500">IF(N48003&lt;=12,"High School",IF(N48003&lt;=16,"College","Grad School"))</f>
        <v>Grad School</v>
      </c>
      <c r="Q48003">
        <f t="shared" ref="Q48003:Q48066" si="1501">LN(M48003)</f>
        <v>11.823883420262552</v>
      </c>
    </row>
    <row r="48004" spans="1:17">
      <c r="A48004">
        <v>2024</v>
      </c>
      <c r="B48004">
        <v>36535</v>
      </c>
      <c r="C48004">
        <v>3</v>
      </c>
      <c r="D48004">
        <v>20231200848700</v>
      </c>
      <c r="E48004">
        <v>1</v>
      </c>
      <c r="F48004">
        <v>2155.56</v>
      </c>
      <c r="G48004">
        <v>1</v>
      </c>
      <c r="H48004">
        <v>20231200848701</v>
      </c>
      <c r="I48004">
        <v>202312008487011</v>
      </c>
      <c r="J48004">
        <v>2155.56</v>
      </c>
      <c r="K48004">
        <v>50</v>
      </c>
      <c r="L48004">
        <v>1</v>
      </c>
      <c r="M48004">
        <v>110547.88292725364</v>
      </c>
      <c r="N48004">
        <v>18</v>
      </c>
      <c r="O48004">
        <v>69.558911302762922</v>
      </c>
      <c r="P48004" t="str">
        <f t="shared" si="1500"/>
        <v>Grad School</v>
      </c>
      <c r="Q48004">
        <f t="shared" si="1501"/>
        <v>11.613204035738166</v>
      </c>
    </row>
    <row r="48005" spans="1:17">
      <c r="A48005">
        <v>2024</v>
      </c>
      <c r="B48005">
        <v>38885</v>
      </c>
      <c r="C48005">
        <v>3</v>
      </c>
      <c r="D48005">
        <v>20240200590100</v>
      </c>
      <c r="E48005">
        <v>1</v>
      </c>
      <c r="F48005">
        <v>4446.6000000000004</v>
      </c>
      <c r="G48005">
        <v>2</v>
      </c>
      <c r="H48005">
        <v>20240200590102</v>
      </c>
      <c r="I48005">
        <v>202402005901021</v>
      </c>
      <c r="J48005">
        <v>4446.6000000000004</v>
      </c>
      <c r="K48005">
        <v>63</v>
      </c>
      <c r="L48005">
        <v>1</v>
      </c>
      <c r="M48005">
        <v>97726.470114487034</v>
      </c>
      <c r="N48005">
        <v>16</v>
      </c>
      <c r="O48005">
        <v>70.928292840272334</v>
      </c>
      <c r="P48005" t="str">
        <f t="shared" si="1500"/>
        <v>College</v>
      </c>
      <c r="Q48005">
        <f t="shared" si="1501"/>
        <v>11.489927733929811</v>
      </c>
    </row>
    <row r="48006" spans="1:17">
      <c r="A48006">
        <v>2024</v>
      </c>
      <c r="B48006">
        <v>39346</v>
      </c>
      <c r="C48006">
        <v>3</v>
      </c>
      <c r="D48006">
        <v>20240300600700</v>
      </c>
      <c r="E48006">
        <v>1</v>
      </c>
      <c r="F48006">
        <v>2549.64</v>
      </c>
      <c r="G48006">
        <v>1</v>
      </c>
      <c r="H48006">
        <v>20240300600701</v>
      </c>
      <c r="I48006">
        <v>202403006007011</v>
      </c>
      <c r="J48006">
        <v>2549.64</v>
      </c>
      <c r="K48006">
        <v>46</v>
      </c>
      <c r="L48006">
        <v>2</v>
      </c>
      <c r="M48006">
        <v>146586.12610062328</v>
      </c>
      <c r="N48006">
        <v>20</v>
      </c>
      <c r="O48006">
        <v>71.226374702596445</v>
      </c>
      <c r="P48006" t="str">
        <f t="shared" si="1500"/>
        <v>Grad School</v>
      </c>
      <c r="Q48006">
        <f t="shared" si="1501"/>
        <v>11.895368426170597</v>
      </c>
    </row>
    <row r="48007" spans="1:17">
      <c r="A48007">
        <v>2024</v>
      </c>
      <c r="B48007">
        <v>40419</v>
      </c>
      <c r="C48007">
        <v>3</v>
      </c>
      <c r="D48007">
        <v>0</v>
      </c>
      <c r="E48007">
        <v>1</v>
      </c>
      <c r="F48007">
        <v>1905.78</v>
      </c>
      <c r="G48007">
        <v>1</v>
      </c>
      <c r="H48007">
        <v>0</v>
      </c>
      <c r="I48007">
        <v>0</v>
      </c>
      <c r="J48007">
        <v>1905.78</v>
      </c>
      <c r="K48007">
        <v>48</v>
      </c>
      <c r="L48007">
        <v>1</v>
      </c>
      <c r="M48007">
        <v>98789.361954948297</v>
      </c>
      <c r="N48007">
        <v>16</v>
      </c>
      <c r="O48007">
        <v>69.099037631741481</v>
      </c>
      <c r="P48007" t="str">
        <f t="shared" si="1500"/>
        <v>College</v>
      </c>
      <c r="Q48007">
        <f t="shared" si="1501"/>
        <v>11.500745205418092</v>
      </c>
    </row>
    <row r="48008" spans="1:17">
      <c r="A48008">
        <v>2024</v>
      </c>
      <c r="B48008">
        <v>43218</v>
      </c>
      <c r="C48008">
        <v>3</v>
      </c>
      <c r="D48008">
        <v>0</v>
      </c>
      <c r="E48008">
        <v>1</v>
      </c>
      <c r="F48008">
        <v>3718.4</v>
      </c>
      <c r="G48008">
        <v>1</v>
      </c>
      <c r="H48008">
        <v>0</v>
      </c>
      <c r="I48008">
        <v>0</v>
      </c>
      <c r="J48008">
        <v>3718.4</v>
      </c>
      <c r="K48008">
        <v>49</v>
      </c>
      <c r="L48008">
        <v>1</v>
      </c>
      <c r="M48008">
        <v>100139.76384259931</v>
      </c>
      <c r="N48008">
        <v>16</v>
      </c>
      <c r="O48008">
        <v>67.022494207986014</v>
      </c>
      <c r="P48008" t="str">
        <f t="shared" si="1500"/>
        <v>College</v>
      </c>
      <c r="Q48008">
        <f t="shared" si="1501"/>
        <v>11.514322127608729</v>
      </c>
    </row>
    <row r="48009" spans="1:17">
      <c r="A48009">
        <v>2024</v>
      </c>
      <c r="B48009">
        <v>50784</v>
      </c>
      <c r="C48009">
        <v>3</v>
      </c>
      <c r="D48009">
        <v>20230200741300</v>
      </c>
      <c r="E48009">
        <v>1</v>
      </c>
      <c r="F48009">
        <v>2463.7600000000002</v>
      </c>
      <c r="G48009">
        <v>1</v>
      </c>
      <c r="H48009">
        <v>20230200741301</v>
      </c>
      <c r="I48009">
        <v>202302007413011</v>
      </c>
      <c r="J48009">
        <v>2463.7600000000002</v>
      </c>
      <c r="K48009">
        <v>41</v>
      </c>
      <c r="L48009">
        <v>1</v>
      </c>
      <c r="M48009">
        <v>142022.51581535573</v>
      </c>
      <c r="N48009">
        <v>20</v>
      </c>
      <c r="O48009">
        <v>72.522132128086568</v>
      </c>
      <c r="P48009" t="str">
        <f t="shared" si="1500"/>
        <v>Grad School</v>
      </c>
      <c r="Q48009">
        <f t="shared" si="1501"/>
        <v>11.86374088609373</v>
      </c>
    </row>
    <row r="48010" spans="1:17">
      <c r="A48010">
        <v>2024</v>
      </c>
      <c r="B48010">
        <v>68207</v>
      </c>
      <c r="C48010">
        <v>3</v>
      </c>
      <c r="D48010">
        <v>20231200264800</v>
      </c>
      <c r="E48010">
        <v>1</v>
      </c>
      <c r="F48010">
        <v>1005.58</v>
      </c>
      <c r="G48010">
        <v>1</v>
      </c>
      <c r="H48010">
        <v>20231200264801</v>
      </c>
      <c r="I48010">
        <v>202312002648011</v>
      </c>
      <c r="J48010">
        <v>1005.58</v>
      </c>
      <c r="K48010">
        <v>49</v>
      </c>
      <c r="L48010">
        <v>2</v>
      </c>
      <c r="M48010">
        <v>134882.94886419288</v>
      </c>
      <c r="N48010">
        <v>20</v>
      </c>
      <c r="O48010">
        <v>70.787843032401483</v>
      </c>
      <c r="P48010" t="str">
        <f t="shared" si="1500"/>
        <v>Grad School</v>
      </c>
      <c r="Q48010">
        <f t="shared" si="1501"/>
        <v>11.812162635868823</v>
      </c>
    </row>
    <row r="48011" spans="1:17">
      <c r="A48011">
        <v>2024</v>
      </c>
      <c r="B48011">
        <v>71701</v>
      </c>
      <c r="C48011">
        <v>3</v>
      </c>
      <c r="D48011">
        <v>20221204086500</v>
      </c>
      <c r="E48011">
        <v>1</v>
      </c>
      <c r="F48011">
        <v>666.1</v>
      </c>
      <c r="G48011">
        <v>1</v>
      </c>
      <c r="H48011">
        <v>20221204086501</v>
      </c>
      <c r="I48011">
        <v>202212040865011</v>
      </c>
      <c r="J48011">
        <v>666.1</v>
      </c>
      <c r="K48011">
        <v>51</v>
      </c>
      <c r="L48011">
        <v>1</v>
      </c>
      <c r="M48011">
        <v>141111.02369093281</v>
      </c>
      <c r="N48011">
        <v>20</v>
      </c>
      <c r="O48011">
        <v>70.535813892792589</v>
      </c>
      <c r="P48011" t="str">
        <f t="shared" si="1500"/>
        <v>Grad School</v>
      </c>
      <c r="Q48011">
        <f t="shared" si="1501"/>
        <v>11.857302261585287</v>
      </c>
    </row>
    <row r="48012" spans="1:17">
      <c r="A48012">
        <v>2024</v>
      </c>
      <c r="B48012">
        <v>79035</v>
      </c>
      <c r="C48012">
        <v>3</v>
      </c>
      <c r="D48012">
        <v>0</v>
      </c>
      <c r="E48012">
        <v>1</v>
      </c>
      <c r="F48012">
        <v>1687.56</v>
      </c>
      <c r="G48012">
        <v>1</v>
      </c>
      <c r="H48012">
        <v>0</v>
      </c>
      <c r="I48012">
        <v>0</v>
      </c>
      <c r="J48012">
        <v>1687.56</v>
      </c>
      <c r="K48012">
        <v>40</v>
      </c>
      <c r="L48012">
        <v>1</v>
      </c>
      <c r="M48012">
        <v>102948.33015737406</v>
      </c>
      <c r="N48012">
        <v>16</v>
      </c>
      <c r="O48012">
        <v>70.531104870950657</v>
      </c>
      <c r="P48012" t="str">
        <f t="shared" si="1500"/>
        <v>College</v>
      </c>
      <c r="Q48012">
        <f t="shared" si="1501"/>
        <v>11.541982492386305</v>
      </c>
    </row>
    <row r="48013" spans="1:17">
      <c r="A48013">
        <v>2024</v>
      </c>
      <c r="B48013">
        <v>27472</v>
      </c>
      <c r="C48013">
        <v>3</v>
      </c>
      <c r="D48013">
        <v>20240200623600</v>
      </c>
      <c r="E48013">
        <v>1</v>
      </c>
      <c r="F48013">
        <v>330.9</v>
      </c>
      <c r="G48013">
        <v>2</v>
      </c>
      <c r="H48013">
        <v>20240200623602</v>
      </c>
      <c r="I48013">
        <v>202402006236021</v>
      </c>
      <c r="J48013">
        <v>330.9</v>
      </c>
      <c r="K48013">
        <v>58</v>
      </c>
      <c r="L48013">
        <v>1</v>
      </c>
      <c r="M48013">
        <v>89638.809017422056</v>
      </c>
      <c r="N48013">
        <v>16</v>
      </c>
      <c r="O48013">
        <v>69.032196703946624</v>
      </c>
      <c r="P48013" t="str">
        <f t="shared" si="1500"/>
        <v>College</v>
      </c>
      <c r="Q48013">
        <f t="shared" si="1501"/>
        <v>11.403543641541706</v>
      </c>
    </row>
    <row r="48014" spans="1:17">
      <c r="A48014">
        <v>2024</v>
      </c>
      <c r="B48014">
        <v>36167</v>
      </c>
      <c r="C48014">
        <v>3</v>
      </c>
      <c r="D48014">
        <v>0</v>
      </c>
      <c r="E48014">
        <v>1</v>
      </c>
      <c r="F48014">
        <v>2622.91</v>
      </c>
      <c r="G48014">
        <v>2</v>
      </c>
      <c r="H48014">
        <v>0</v>
      </c>
      <c r="I48014">
        <v>0</v>
      </c>
      <c r="J48014">
        <v>2622.91</v>
      </c>
      <c r="K48014">
        <v>49</v>
      </c>
      <c r="L48014">
        <v>1</v>
      </c>
      <c r="M48014">
        <v>94399.240099868388</v>
      </c>
      <c r="N48014">
        <v>16</v>
      </c>
      <c r="O48014">
        <v>72.208091907284384</v>
      </c>
      <c r="P48014" t="str">
        <f t="shared" si="1500"/>
        <v>College</v>
      </c>
      <c r="Q48014">
        <f t="shared" si="1501"/>
        <v>11.455288302311663</v>
      </c>
    </row>
    <row r="48015" spans="1:17">
      <c r="A48015">
        <v>2024</v>
      </c>
      <c r="B48015">
        <v>52644</v>
      </c>
      <c r="C48015">
        <v>3</v>
      </c>
      <c r="D48015">
        <v>20240300014400</v>
      </c>
      <c r="E48015">
        <v>1</v>
      </c>
      <c r="F48015">
        <v>1788.24</v>
      </c>
      <c r="G48015">
        <v>1</v>
      </c>
      <c r="H48015">
        <v>20240300014401</v>
      </c>
      <c r="I48015">
        <v>202403000144011</v>
      </c>
      <c r="J48015">
        <v>1788.24</v>
      </c>
      <c r="K48015">
        <v>57</v>
      </c>
      <c r="L48015">
        <v>1</v>
      </c>
      <c r="M48015">
        <v>95120.364653011187</v>
      </c>
      <c r="N48015">
        <v>16</v>
      </c>
      <c r="O48015">
        <v>69.388159689887587</v>
      </c>
      <c r="P48015" t="str">
        <f t="shared" si="1500"/>
        <v>College</v>
      </c>
      <c r="Q48015">
        <f t="shared" si="1501"/>
        <v>11.462898364967609</v>
      </c>
    </row>
    <row r="48016" spans="1:17">
      <c r="A48016">
        <v>2024</v>
      </c>
      <c r="B48016">
        <v>66966</v>
      </c>
      <c r="C48016">
        <v>3</v>
      </c>
      <c r="D48016">
        <v>0</v>
      </c>
      <c r="E48016">
        <v>1</v>
      </c>
      <c r="F48016">
        <v>335.55</v>
      </c>
      <c r="G48016">
        <v>2</v>
      </c>
      <c r="H48016">
        <v>0</v>
      </c>
      <c r="I48016">
        <v>0</v>
      </c>
      <c r="J48016">
        <v>335.55</v>
      </c>
      <c r="K48016">
        <v>61</v>
      </c>
      <c r="L48016">
        <v>1</v>
      </c>
      <c r="M48016">
        <v>95669.980846865408</v>
      </c>
      <c r="N48016">
        <v>16</v>
      </c>
      <c r="O48016">
        <v>69.565412839521372</v>
      </c>
      <c r="P48016" t="str">
        <f t="shared" si="1500"/>
        <v>College</v>
      </c>
      <c r="Q48016">
        <f t="shared" si="1501"/>
        <v>11.468659848472187</v>
      </c>
    </row>
    <row r="48017" spans="1:17">
      <c r="A48017">
        <v>2024</v>
      </c>
      <c r="B48017">
        <v>3413</v>
      </c>
      <c r="C48017">
        <v>3</v>
      </c>
      <c r="D48017">
        <v>20231200383100</v>
      </c>
      <c r="E48017">
        <v>1</v>
      </c>
      <c r="F48017">
        <v>1414.56</v>
      </c>
      <c r="G48017">
        <v>2</v>
      </c>
      <c r="H48017">
        <v>20231200383102</v>
      </c>
      <c r="I48017">
        <v>202312003831021</v>
      </c>
      <c r="J48017">
        <v>1414.56</v>
      </c>
      <c r="K48017">
        <v>49</v>
      </c>
      <c r="L48017">
        <v>1</v>
      </c>
      <c r="M48017">
        <v>121891.28929426632</v>
      </c>
      <c r="N48017">
        <v>18</v>
      </c>
      <c r="O48017">
        <v>71.595872498363732</v>
      </c>
      <c r="P48017" t="str">
        <f t="shared" si="1500"/>
        <v>Grad School</v>
      </c>
      <c r="Q48017">
        <f t="shared" si="1501"/>
        <v>11.710884855116841</v>
      </c>
    </row>
    <row r="48018" spans="1:17">
      <c r="A48018">
        <v>2024</v>
      </c>
      <c r="B48018">
        <v>3753</v>
      </c>
      <c r="C48018">
        <v>3</v>
      </c>
      <c r="D48018">
        <v>20230200386500</v>
      </c>
      <c r="E48018">
        <v>1</v>
      </c>
      <c r="F48018">
        <v>1346.32</v>
      </c>
      <c r="G48018">
        <v>1</v>
      </c>
      <c r="H48018">
        <v>20230200386501</v>
      </c>
      <c r="I48018">
        <v>202302003865011</v>
      </c>
      <c r="J48018">
        <v>1346.32</v>
      </c>
      <c r="K48018">
        <v>59</v>
      </c>
      <c r="L48018">
        <v>1</v>
      </c>
      <c r="M48018">
        <v>140842.33994006386</v>
      </c>
      <c r="N48018">
        <v>20</v>
      </c>
      <c r="O48018">
        <v>70.917275517108365</v>
      </c>
      <c r="P48018" t="str">
        <f t="shared" si="1500"/>
        <v>Grad School</v>
      </c>
      <c r="Q48018">
        <f t="shared" si="1501"/>
        <v>11.855396387303539</v>
      </c>
    </row>
    <row r="48019" spans="1:17">
      <c r="A48019">
        <v>2024</v>
      </c>
      <c r="B48019">
        <v>8590</v>
      </c>
      <c r="C48019">
        <v>3</v>
      </c>
      <c r="D48019">
        <v>20231200564500</v>
      </c>
      <c r="E48019">
        <v>1</v>
      </c>
      <c r="F48019">
        <v>2579.16</v>
      </c>
      <c r="G48019">
        <v>2</v>
      </c>
      <c r="H48019">
        <v>20231200564502</v>
      </c>
      <c r="I48019">
        <v>202312005645021</v>
      </c>
      <c r="J48019">
        <v>2579.16</v>
      </c>
      <c r="K48019">
        <v>41</v>
      </c>
      <c r="L48019">
        <v>1</v>
      </c>
      <c r="M48019">
        <v>121489.62975208128</v>
      </c>
      <c r="N48019">
        <v>18</v>
      </c>
      <c r="O48019">
        <v>71.491640322698458</v>
      </c>
      <c r="P48019" t="str">
        <f t="shared" si="1500"/>
        <v>Grad School</v>
      </c>
      <c r="Q48019">
        <f t="shared" si="1501"/>
        <v>11.707584186285343</v>
      </c>
    </row>
    <row r="48020" spans="1:17">
      <c r="A48020">
        <v>2024</v>
      </c>
      <c r="B48020">
        <v>10962</v>
      </c>
      <c r="C48020">
        <v>3</v>
      </c>
      <c r="D48020">
        <v>20230200510900</v>
      </c>
      <c r="E48020">
        <v>1</v>
      </c>
      <c r="F48020">
        <v>2005.4</v>
      </c>
      <c r="G48020">
        <v>1</v>
      </c>
      <c r="H48020">
        <v>20230200510901</v>
      </c>
      <c r="I48020">
        <v>202302005109011</v>
      </c>
      <c r="J48020">
        <v>2005.4</v>
      </c>
      <c r="K48020">
        <v>46</v>
      </c>
      <c r="L48020">
        <v>1</v>
      </c>
      <c r="M48020">
        <v>78556.969150332137</v>
      </c>
      <c r="N48020">
        <v>14</v>
      </c>
      <c r="O48020">
        <v>66.526457272720862</v>
      </c>
      <c r="P48020" t="str">
        <f t="shared" si="1500"/>
        <v>College</v>
      </c>
      <c r="Q48020">
        <f t="shared" si="1501"/>
        <v>11.271579362222154</v>
      </c>
    </row>
    <row r="48021" spans="1:17">
      <c r="A48021">
        <v>2024</v>
      </c>
      <c r="B48021">
        <v>27671</v>
      </c>
      <c r="C48021">
        <v>3</v>
      </c>
      <c r="D48021">
        <v>0</v>
      </c>
      <c r="E48021">
        <v>1</v>
      </c>
      <c r="F48021">
        <v>368.92</v>
      </c>
      <c r="G48021">
        <v>1</v>
      </c>
      <c r="H48021">
        <v>0</v>
      </c>
      <c r="I48021">
        <v>0</v>
      </c>
      <c r="J48021">
        <v>368.92</v>
      </c>
      <c r="K48021">
        <v>40</v>
      </c>
      <c r="L48021">
        <v>1</v>
      </c>
      <c r="M48021">
        <v>93376.805278182685</v>
      </c>
      <c r="N48021">
        <v>16</v>
      </c>
      <c r="O48021">
        <v>72.042818871719888</v>
      </c>
      <c r="P48021" t="str">
        <f t="shared" si="1500"/>
        <v>College</v>
      </c>
      <c r="Q48021">
        <f t="shared" si="1501"/>
        <v>11.444398255883382</v>
      </c>
    </row>
    <row r="48022" spans="1:17">
      <c r="A48022">
        <v>2024</v>
      </c>
      <c r="B48022">
        <v>34859</v>
      </c>
      <c r="C48022">
        <v>3</v>
      </c>
      <c r="D48022">
        <v>0</v>
      </c>
      <c r="E48022">
        <v>1</v>
      </c>
      <c r="F48022">
        <v>259.36</v>
      </c>
      <c r="G48022">
        <v>2</v>
      </c>
      <c r="H48022">
        <v>0</v>
      </c>
      <c r="I48022">
        <v>0</v>
      </c>
      <c r="J48022">
        <v>259.36</v>
      </c>
      <c r="K48022">
        <v>38</v>
      </c>
      <c r="L48022">
        <v>2</v>
      </c>
      <c r="M48022">
        <v>141673.9798155989</v>
      </c>
      <c r="N48022">
        <v>20</v>
      </c>
      <c r="O48022">
        <v>72.009610290708949</v>
      </c>
      <c r="P48022" t="str">
        <f t="shared" si="1500"/>
        <v>Grad School</v>
      </c>
      <c r="Q48022">
        <f t="shared" si="1501"/>
        <v>11.861283780133819</v>
      </c>
    </row>
    <row r="48023" spans="1:17">
      <c r="A48023">
        <v>2024</v>
      </c>
      <c r="B48023">
        <v>34971</v>
      </c>
      <c r="C48023">
        <v>3</v>
      </c>
      <c r="D48023">
        <v>0</v>
      </c>
      <c r="E48023">
        <v>1</v>
      </c>
      <c r="F48023">
        <v>255.78</v>
      </c>
      <c r="G48023">
        <v>2</v>
      </c>
      <c r="H48023">
        <v>0</v>
      </c>
      <c r="I48023">
        <v>0</v>
      </c>
      <c r="J48023">
        <v>255.78</v>
      </c>
      <c r="K48023">
        <v>39</v>
      </c>
      <c r="L48023">
        <v>2</v>
      </c>
      <c r="M48023">
        <v>136084.20230038511</v>
      </c>
      <c r="N48023">
        <v>20</v>
      </c>
      <c r="O48023">
        <v>69.646473089186983</v>
      </c>
      <c r="P48023" t="str">
        <f t="shared" si="1500"/>
        <v>Grad School</v>
      </c>
      <c r="Q48023">
        <f t="shared" si="1501"/>
        <v>11.821029107695114</v>
      </c>
    </row>
    <row r="48024" spans="1:17">
      <c r="A48024">
        <v>2024</v>
      </c>
      <c r="B48024">
        <v>50782</v>
      </c>
      <c r="C48024">
        <v>3</v>
      </c>
      <c r="D48024">
        <v>20240200747800</v>
      </c>
      <c r="E48024">
        <v>1</v>
      </c>
      <c r="F48024">
        <v>2318.54</v>
      </c>
      <c r="G48024">
        <v>2</v>
      </c>
      <c r="H48024">
        <v>20240200747802</v>
      </c>
      <c r="I48024">
        <v>202402007478021</v>
      </c>
      <c r="J48024">
        <v>2318.54</v>
      </c>
      <c r="K48024">
        <v>37</v>
      </c>
      <c r="L48024">
        <v>2</v>
      </c>
      <c r="M48024">
        <v>144707.82150664195</v>
      </c>
      <c r="N48024">
        <v>20</v>
      </c>
      <c r="O48024">
        <v>70.545279598195123</v>
      </c>
      <c r="P48024" t="str">
        <f t="shared" si="1500"/>
        <v>Grad School</v>
      </c>
      <c r="Q48024">
        <f t="shared" si="1501"/>
        <v>11.882471964418198</v>
      </c>
    </row>
    <row r="48025" spans="1:17">
      <c r="A48025">
        <v>2024</v>
      </c>
      <c r="B48025">
        <v>51979</v>
      </c>
      <c r="C48025">
        <v>3</v>
      </c>
      <c r="D48025">
        <v>20230300006000</v>
      </c>
      <c r="E48025">
        <v>1</v>
      </c>
      <c r="F48025">
        <v>2825.98</v>
      </c>
      <c r="G48025">
        <v>1</v>
      </c>
      <c r="H48025">
        <v>20230300006001</v>
      </c>
      <c r="I48025">
        <v>202303000060012</v>
      </c>
      <c r="J48025">
        <v>2825.98</v>
      </c>
      <c r="K48025">
        <v>40</v>
      </c>
      <c r="L48025">
        <v>1</v>
      </c>
      <c r="M48025">
        <v>96851.898152837108</v>
      </c>
      <c r="N48025">
        <v>16</v>
      </c>
      <c r="O48025">
        <v>69.804661112888226</v>
      </c>
      <c r="P48025" t="str">
        <f t="shared" si="1500"/>
        <v>College</v>
      </c>
      <c r="Q48025">
        <f t="shared" si="1501"/>
        <v>11.480938267536603</v>
      </c>
    </row>
    <row r="48026" spans="1:17">
      <c r="A48026">
        <v>2024</v>
      </c>
      <c r="B48026">
        <v>65013</v>
      </c>
      <c r="C48026">
        <v>3</v>
      </c>
      <c r="D48026">
        <v>0</v>
      </c>
      <c r="E48026">
        <v>1</v>
      </c>
      <c r="F48026">
        <v>2397.84</v>
      </c>
      <c r="G48026">
        <v>2</v>
      </c>
      <c r="H48026">
        <v>0</v>
      </c>
      <c r="I48026">
        <v>0</v>
      </c>
      <c r="J48026">
        <v>2397.84</v>
      </c>
      <c r="K48026">
        <v>37</v>
      </c>
      <c r="L48026">
        <v>1</v>
      </c>
      <c r="M48026">
        <v>98116.633037066029</v>
      </c>
      <c r="N48026">
        <v>16</v>
      </c>
      <c r="O48026">
        <v>71.40178484823295</v>
      </c>
      <c r="P48026" t="str">
        <f t="shared" si="1500"/>
        <v>College</v>
      </c>
      <c r="Q48026">
        <f t="shared" si="1501"/>
        <v>11.493912183037086</v>
      </c>
    </row>
    <row r="48027" spans="1:17">
      <c r="A48027">
        <v>2024</v>
      </c>
      <c r="B48027">
        <v>69593</v>
      </c>
      <c r="C48027">
        <v>3</v>
      </c>
      <c r="D48027">
        <v>0</v>
      </c>
      <c r="E48027">
        <v>1</v>
      </c>
      <c r="F48027">
        <v>245.9</v>
      </c>
      <c r="G48027">
        <v>1</v>
      </c>
      <c r="H48027">
        <v>0</v>
      </c>
      <c r="I48027">
        <v>0</v>
      </c>
      <c r="J48027">
        <v>245.9</v>
      </c>
      <c r="K48027">
        <v>44</v>
      </c>
      <c r="L48027">
        <v>1</v>
      </c>
      <c r="M48027">
        <v>47446.681083319869</v>
      </c>
      <c r="N48027">
        <v>12</v>
      </c>
      <c r="O48027">
        <v>70.658202332989248</v>
      </c>
      <c r="P48027" t="str">
        <f t="shared" si="1500"/>
        <v>High School</v>
      </c>
      <c r="Q48027">
        <f t="shared" si="1501"/>
        <v>10.767361856034759</v>
      </c>
    </row>
    <row r="48028" spans="1:17">
      <c r="A48028">
        <v>2024</v>
      </c>
      <c r="B48028">
        <v>77724</v>
      </c>
      <c r="C48028">
        <v>3</v>
      </c>
      <c r="D48028">
        <v>20240300865900</v>
      </c>
      <c r="E48028">
        <v>1</v>
      </c>
      <c r="F48028">
        <v>2141.75</v>
      </c>
      <c r="G48028">
        <v>1</v>
      </c>
      <c r="H48028">
        <v>20240300865901</v>
      </c>
      <c r="I48028">
        <v>202403008659011</v>
      </c>
      <c r="J48028">
        <v>2141.75</v>
      </c>
      <c r="K48028">
        <v>61</v>
      </c>
      <c r="L48028">
        <v>2</v>
      </c>
      <c r="M48028">
        <v>77377.691586946909</v>
      </c>
      <c r="N48028">
        <v>14</v>
      </c>
      <c r="O48028">
        <v>70.903642574140008</v>
      </c>
      <c r="P48028" t="str">
        <f t="shared" si="1500"/>
        <v>College</v>
      </c>
      <c r="Q48028">
        <f t="shared" si="1501"/>
        <v>11.256453795642896</v>
      </c>
    </row>
    <row r="48029" spans="1:17">
      <c r="A48029">
        <v>2024</v>
      </c>
      <c r="B48029">
        <v>9516</v>
      </c>
      <c r="C48029">
        <v>3</v>
      </c>
      <c r="D48029">
        <v>20231200567200</v>
      </c>
      <c r="E48029">
        <v>1</v>
      </c>
      <c r="F48029">
        <v>2135.5300000000002</v>
      </c>
      <c r="G48029">
        <v>1</v>
      </c>
      <c r="H48029">
        <v>20231200567201</v>
      </c>
      <c r="I48029">
        <v>202312005672011</v>
      </c>
      <c r="J48029">
        <v>2135.5300000000002</v>
      </c>
      <c r="K48029">
        <v>50</v>
      </c>
      <c r="L48029">
        <v>1</v>
      </c>
      <c r="M48029">
        <v>115117.67761921806</v>
      </c>
      <c r="N48029">
        <v>18</v>
      </c>
      <c r="O48029">
        <v>72.026287864816936</v>
      </c>
      <c r="P48029" t="str">
        <f t="shared" si="1500"/>
        <v>Grad School</v>
      </c>
      <c r="Q48029">
        <f t="shared" si="1501"/>
        <v>11.653710167792941</v>
      </c>
    </row>
    <row r="48030" spans="1:17">
      <c r="A48030">
        <v>2024</v>
      </c>
      <c r="B48030">
        <v>32843</v>
      </c>
      <c r="C48030">
        <v>3</v>
      </c>
      <c r="D48030">
        <v>0</v>
      </c>
      <c r="E48030">
        <v>1</v>
      </c>
      <c r="F48030">
        <v>3355.97</v>
      </c>
      <c r="G48030">
        <v>2</v>
      </c>
      <c r="H48030">
        <v>0</v>
      </c>
      <c r="I48030">
        <v>0</v>
      </c>
      <c r="J48030">
        <v>2427.8000000000002</v>
      </c>
      <c r="K48030">
        <v>33</v>
      </c>
      <c r="L48030">
        <v>1</v>
      </c>
      <c r="M48030">
        <v>97293.077221955798</v>
      </c>
      <c r="N48030">
        <v>16</v>
      </c>
      <c r="O48030">
        <v>69.39373646968734</v>
      </c>
      <c r="P48030" t="str">
        <f t="shared" si="1500"/>
        <v>College</v>
      </c>
      <c r="Q48030">
        <f t="shared" si="1501"/>
        <v>11.485483116844913</v>
      </c>
    </row>
    <row r="48031" spans="1:17">
      <c r="A48031">
        <v>2024</v>
      </c>
      <c r="B48031">
        <v>85416</v>
      </c>
      <c r="C48031">
        <v>3</v>
      </c>
      <c r="D48031">
        <v>0</v>
      </c>
      <c r="E48031">
        <v>1</v>
      </c>
      <c r="F48031">
        <v>2494.2199999999998</v>
      </c>
      <c r="G48031">
        <v>1</v>
      </c>
      <c r="H48031">
        <v>0</v>
      </c>
      <c r="I48031">
        <v>0</v>
      </c>
      <c r="J48031">
        <v>2494.2199999999998</v>
      </c>
      <c r="K48031">
        <v>60</v>
      </c>
      <c r="L48031">
        <v>1</v>
      </c>
      <c r="M48031">
        <v>119366.01784500678</v>
      </c>
      <c r="N48031">
        <v>18</v>
      </c>
      <c r="O48031">
        <v>68.901336742306412</v>
      </c>
      <c r="P48031" t="str">
        <f t="shared" si="1500"/>
        <v>Grad School</v>
      </c>
      <c r="Q48031">
        <f t="shared" si="1501"/>
        <v>11.689949831768931</v>
      </c>
    </row>
    <row r="48032" spans="1:17">
      <c r="A48032">
        <v>2024</v>
      </c>
      <c r="B48032">
        <v>3994</v>
      </c>
      <c r="C48032">
        <v>3</v>
      </c>
      <c r="D48032">
        <v>20230200384800</v>
      </c>
      <c r="E48032">
        <v>1</v>
      </c>
      <c r="F48032">
        <v>2881.53</v>
      </c>
      <c r="G48032">
        <v>1</v>
      </c>
      <c r="H48032">
        <v>20230200384801</v>
      </c>
      <c r="I48032">
        <v>202302003848011</v>
      </c>
      <c r="J48032">
        <v>2881.53</v>
      </c>
      <c r="K48032">
        <v>46</v>
      </c>
      <c r="L48032">
        <v>2</v>
      </c>
      <c r="M48032">
        <v>79986.998061897553</v>
      </c>
      <c r="N48032">
        <v>14</v>
      </c>
      <c r="O48032">
        <v>71.300317629555124</v>
      </c>
      <c r="P48032" t="str">
        <f t="shared" si="1500"/>
        <v>College</v>
      </c>
      <c r="Q48032">
        <f t="shared" si="1501"/>
        <v>11.289619376221244</v>
      </c>
    </row>
    <row r="48033" spans="1:17">
      <c r="A48033">
        <v>2024</v>
      </c>
      <c r="B48033">
        <v>6169</v>
      </c>
      <c r="C48033">
        <v>3</v>
      </c>
      <c r="D48033">
        <v>20230200139600</v>
      </c>
      <c r="E48033">
        <v>1</v>
      </c>
      <c r="F48033">
        <v>2956.45</v>
      </c>
      <c r="G48033">
        <v>2</v>
      </c>
      <c r="H48033">
        <v>20230200139602</v>
      </c>
      <c r="I48033">
        <v>202302001396021</v>
      </c>
      <c r="J48033">
        <v>2956.45</v>
      </c>
      <c r="K48033">
        <v>52</v>
      </c>
      <c r="L48033">
        <v>2</v>
      </c>
      <c r="M48033">
        <v>68087.876530033274</v>
      </c>
      <c r="N48033">
        <v>14</v>
      </c>
      <c r="O48033">
        <v>71.552158876955886</v>
      </c>
      <c r="P48033" t="str">
        <f t="shared" si="1500"/>
        <v>College</v>
      </c>
      <c r="Q48033">
        <f t="shared" si="1501"/>
        <v>11.128554451767085</v>
      </c>
    </row>
    <row r="48034" spans="1:17">
      <c r="A48034">
        <v>2024</v>
      </c>
      <c r="B48034">
        <v>1251</v>
      </c>
      <c r="C48034">
        <v>3</v>
      </c>
      <c r="D48034">
        <v>20240300509700</v>
      </c>
      <c r="E48034">
        <v>1</v>
      </c>
      <c r="F48034">
        <v>1282.53</v>
      </c>
      <c r="G48034">
        <v>1</v>
      </c>
      <c r="H48034">
        <v>20240300509701</v>
      </c>
      <c r="I48034">
        <v>202403005097011</v>
      </c>
      <c r="J48034">
        <v>1282.53</v>
      </c>
      <c r="K48034">
        <v>59</v>
      </c>
      <c r="L48034">
        <v>1</v>
      </c>
      <c r="M48034">
        <v>56882.379021031287</v>
      </c>
      <c r="N48034">
        <v>12</v>
      </c>
      <c r="O48034">
        <v>71.986728798615118</v>
      </c>
      <c r="P48034" t="str">
        <f t="shared" si="1500"/>
        <v>High School</v>
      </c>
      <c r="Q48034">
        <f t="shared" si="1501"/>
        <v>10.948740888866734</v>
      </c>
    </row>
    <row r="48035" spans="1:17">
      <c r="A48035">
        <v>2024</v>
      </c>
      <c r="B48035">
        <v>2661</v>
      </c>
      <c r="C48035">
        <v>3</v>
      </c>
      <c r="D48035">
        <v>20231200822600</v>
      </c>
      <c r="E48035">
        <v>1</v>
      </c>
      <c r="F48035">
        <v>376.33</v>
      </c>
      <c r="G48035">
        <v>1</v>
      </c>
      <c r="H48035">
        <v>20231200822601</v>
      </c>
      <c r="I48035">
        <v>202312008226011</v>
      </c>
      <c r="J48035">
        <v>376.33</v>
      </c>
      <c r="K48035">
        <v>61</v>
      </c>
      <c r="L48035">
        <v>2</v>
      </c>
      <c r="M48035">
        <v>136551.98558860048</v>
      </c>
      <c r="N48035">
        <v>20</v>
      </c>
      <c r="O48035">
        <v>73.5260885167515</v>
      </c>
      <c r="P48035" t="str">
        <f t="shared" si="1500"/>
        <v>Grad School</v>
      </c>
      <c r="Q48035">
        <f t="shared" si="1501"/>
        <v>11.824460667906349</v>
      </c>
    </row>
    <row r="48036" spans="1:17">
      <c r="A48036">
        <v>2024</v>
      </c>
      <c r="B48036">
        <v>3998</v>
      </c>
      <c r="C48036">
        <v>3</v>
      </c>
      <c r="D48036">
        <v>20230100394400</v>
      </c>
      <c r="E48036">
        <v>1</v>
      </c>
      <c r="F48036">
        <v>1857.48</v>
      </c>
      <c r="G48036">
        <v>1</v>
      </c>
      <c r="H48036">
        <v>20230100394401</v>
      </c>
      <c r="I48036">
        <v>202301003944011</v>
      </c>
      <c r="J48036">
        <v>1857.48</v>
      </c>
      <c r="K48036">
        <v>30</v>
      </c>
      <c r="L48036">
        <v>1</v>
      </c>
      <c r="M48036">
        <v>93858.35550883149</v>
      </c>
      <c r="N48036">
        <v>16</v>
      </c>
      <c r="O48036">
        <v>73.53431140635827</v>
      </c>
      <c r="P48036" t="str">
        <f t="shared" si="1500"/>
        <v>College</v>
      </c>
      <c r="Q48036">
        <f t="shared" si="1501"/>
        <v>11.449542068513388</v>
      </c>
    </row>
    <row r="48037" spans="1:17">
      <c r="A48037">
        <v>2024</v>
      </c>
      <c r="B48037">
        <v>5984</v>
      </c>
      <c r="C48037">
        <v>3</v>
      </c>
      <c r="D48037">
        <v>20230300137600</v>
      </c>
      <c r="E48037">
        <v>1</v>
      </c>
      <c r="F48037">
        <v>1484.32</v>
      </c>
      <c r="G48037">
        <v>1</v>
      </c>
      <c r="H48037">
        <v>20230300137601</v>
      </c>
      <c r="I48037">
        <v>202303001376011</v>
      </c>
      <c r="J48037">
        <v>1484.32</v>
      </c>
      <c r="K48037">
        <v>39</v>
      </c>
      <c r="L48037">
        <v>2</v>
      </c>
      <c r="M48037">
        <v>93942.276572552728</v>
      </c>
      <c r="N48037">
        <v>16</v>
      </c>
      <c r="O48037">
        <v>70.667607851628304</v>
      </c>
      <c r="P48037" t="str">
        <f t="shared" si="1500"/>
        <v>College</v>
      </c>
      <c r="Q48037">
        <f t="shared" si="1501"/>
        <v>11.450435793613002</v>
      </c>
    </row>
    <row r="48038" spans="1:17">
      <c r="A48038">
        <v>2024</v>
      </c>
      <c r="B48038">
        <v>6246</v>
      </c>
      <c r="C48038">
        <v>3</v>
      </c>
      <c r="D48038">
        <v>20240300141000</v>
      </c>
      <c r="E48038">
        <v>1</v>
      </c>
      <c r="F48038">
        <v>2693.95</v>
      </c>
      <c r="G48038">
        <v>1</v>
      </c>
      <c r="H48038">
        <v>20240300141001</v>
      </c>
      <c r="I48038">
        <v>202403001410011</v>
      </c>
      <c r="J48038">
        <v>2693.95</v>
      </c>
      <c r="K48038">
        <v>58</v>
      </c>
      <c r="L48038">
        <v>1</v>
      </c>
      <c r="M48038">
        <v>57164.782164558485</v>
      </c>
      <c r="N48038">
        <v>12</v>
      </c>
      <c r="O48038">
        <v>73.852597849915497</v>
      </c>
      <c r="P48038" t="str">
        <f t="shared" si="1500"/>
        <v>High School</v>
      </c>
      <c r="Q48038">
        <f t="shared" si="1501"/>
        <v>10.953693291325207</v>
      </c>
    </row>
    <row r="48039" spans="1:17">
      <c r="A48039">
        <v>2024</v>
      </c>
      <c r="B48039">
        <v>8181</v>
      </c>
      <c r="C48039">
        <v>3</v>
      </c>
      <c r="D48039">
        <v>0</v>
      </c>
      <c r="E48039">
        <v>1</v>
      </c>
      <c r="F48039">
        <v>3544.24</v>
      </c>
      <c r="G48039">
        <v>2</v>
      </c>
      <c r="H48039">
        <v>0</v>
      </c>
      <c r="I48039">
        <v>0</v>
      </c>
      <c r="J48039">
        <v>3544.24</v>
      </c>
      <c r="K48039">
        <v>33</v>
      </c>
      <c r="L48039">
        <v>1</v>
      </c>
      <c r="M48039">
        <v>96125.211184793268</v>
      </c>
      <c r="N48039">
        <v>16</v>
      </c>
      <c r="O48039">
        <v>69.823559127550695</v>
      </c>
      <c r="P48039" t="str">
        <f t="shared" si="1500"/>
        <v>College</v>
      </c>
      <c r="Q48039">
        <f t="shared" si="1501"/>
        <v>11.473406903786476</v>
      </c>
    </row>
    <row r="48040" spans="1:17">
      <c r="A48040">
        <v>2024</v>
      </c>
      <c r="B48040">
        <v>8607</v>
      </c>
      <c r="C48040">
        <v>3</v>
      </c>
      <c r="D48040">
        <v>20231200569500</v>
      </c>
      <c r="E48040">
        <v>1</v>
      </c>
      <c r="F48040">
        <v>2453.12</v>
      </c>
      <c r="G48040">
        <v>1</v>
      </c>
      <c r="H48040">
        <v>20231200569501</v>
      </c>
      <c r="I48040">
        <v>202312005695011</v>
      </c>
      <c r="J48040">
        <v>2453.12</v>
      </c>
      <c r="K48040">
        <v>53</v>
      </c>
      <c r="L48040">
        <v>1</v>
      </c>
      <c r="M48040">
        <v>120475.36014788589</v>
      </c>
      <c r="N48040">
        <v>18</v>
      </c>
      <c r="O48040">
        <v>72.049757259456186</v>
      </c>
      <c r="P48040" t="str">
        <f t="shared" si="1500"/>
        <v>Grad School</v>
      </c>
      <c r="Q48040">
        <f t="shared" si="1501"/>
        <v>11.699200530903408</v>
      </c>
    </row>
    <row r="48041" spans="1:17">
      <c r="A48041">
        <v>2024</v>
      </c>
      <c r="B48041">
        <v>9874</v>
      </c>
      <c r="C48041">
        <v>3</v>
      </c>
      <c r="D48041">
        <v>20230300576400</v>
      </c>
      <c r="E48041">
        <v>1</v>
      </c>
      <c r="F48041">
        <v>4515.96</v>
      </c>
      <c r="G48041">
        <v>1</v>
      </c>
      <c r="H48041">
        <v>20230300576401</v>
      </c>
      <c r="I48041">
        <v>202303005764011</v>
      </c>
      <c r="J48041">
        <v>4515.96</v>
      </c>
      <c r="K48041">
        <v>62</v>
      </c>
      <c r="L48041">
        <v>1</v>
      </c>
      <c r="M48041">
        <v>93412.959662273264</v>
      </c>
      <c r="N48041">
        <v>16</v>
      </c>
      <c r="O48041">
        <v>68.000762857644318</v>
      </c>
      <c r="P48041" t="str">
        <f t="shared" si="1500"/>
        <v>College</v>
      </c>
      <c r="Q48041">
        <f t="shared" si="1501"/>
        <v>11.444785369005491</v>
      </c>
    </row>
    <row r="48042" spans="1:17">
      <c r="A48042">
        <v>2024</v>
      </c>
      <c r="B48042">
        <v>11785</v>
      </c>
      <c r="C48042">
        <v>3</v>
      </c>
      <c r="D48042">
        <v>20230100530800</v>
      </c>
      <c r="E48042">
        <v>1</v>
      </c>
      <c r="F48042">
        <v>2486.41</v>
      </c>
      <c r="G48042">
        <v>1</v>
      </c>
      <c r="H48042">
        <v>20230100530801</v>
      </c>
      <c r="I48042">
        <v>202301005308011</v>
      </c>
      <c r="J48042">
        <v>2486.41</v>
      </c>
      <c r="K48042">
        <v>55</v>
      </c>
      <c r="L48042">
        <v>2</v>
      </c>
      <c r="M48042">
        <v>136175.44463152663</v>
      </c>
      <c r="N48042">
        <v>20</v>
      </c>
      <c r="O48042">
        <v>70.85366001140298</v>
      </c>
      <c r="P48042" t="str">
        <f t="shared" si="1500"/>
        <v>Grad School</v>
      </c>
      <c r="Q48042">
        <f t="shared" si="1501"/>
        <v>11.821699367394528</v>
      </c>
    </row>
    <row r="48043" spans="1:17">
      <c r="A48043">
        <v>2024</v>
      </c>
      <c r="B48043">
        <v>12083</v>
      </c>
      <c r="C48043">
        <v>3</v>
      </c>
      <c r="D48043">
        <v>0</v>
      </c>
      <c r="E48043">
        <v>1</v>
      </c>
      <c r="F48043">
        <v>2550.37</v>
      </c>
      <c r="G48043">
        <v>1</v>
      </c>
      <c r="H48043">
        <v>0</v>
      </c>
      <c r="I48043">
        <v>0</v>
      </c>
      <c r="J48043">
        <v>2550.37</v>
      </c>
      <c r="K48043">
        <v>52</v>
      </c>
      <c r="L48043">
        <v>1</v>
      </c>
      <c r="M48043">
        <v>124567.58170559721</v>
      </c>
      <c r="N48043">
        <v>18</v>
      </c>
      <c r="O48043">
        <v>68.456456786609806</v>
      </c>
      <c r="P48043" t="str">
        <f t="shared" si="1500"/>
        <v>Grad School</v>
      </c>
      <c r="Q48043">
        <f t="shared" si="1501"/>
        <v>11.732603672555289</v>
      </c>
    </row>
    <row r="48044" spans="1:17">
      <c r="A48044">
        <v>2024</v>
      </c>
      <c r="B48044">
        <v>12953</v>
      </c>
      <c r="C48044">
        <v>3</v>
      </c>
      <c r="D48044">
        <v>20231200685600</v>
      </c>
      <c r="E48044">
        <v>1</v>
      </c>
      <c r="F48044">
        <v>2374.84</v>
      </c>
      <c r="G48044">
        <v>2</v>
      </c>
      <c r="H48044">
        <v>20231200685602</v>
      </c>
      <c r="I48044">
        <v>202312006856021</v>
      </c>
      <c r="J48044">
        <v>2374.84</v>
      </c>
      <c r="K48044">
        <v>58</v>
      </c>
      <c r="L48044">
        <v>1</v>
      </c>
      <c r="M48044">
        <v>93995.911865514019</v>
      </c>
      <c r="N48044">
        <v>16</v>
      </c>
      <c r="O48044">
        <v>68.284590016567847</v>
      </c>
      <c r="P48044" t="str">
        <f t="shared" si="1500"/>
        <v>College</v>
      </c>
      <c r="Q48044">
        <f t="shared" si="1501"/>
        <v>11.451006569513986</v>
      </c>
    </row>
    <row r="48045" spans="1:17">
      <c r="A48045">
        <v>2024</v>
      </c>
      <c r="B48045">
        <v>15893</v>
      </c>
      <c r="C48045">
        <v>3</v>
      </c>
      <c r="D48045">
        <v>20230300632400</v>
      </c>
      <c r="E48045">
        <v>1</v>
      </c>
      <c r="F48045">
        <v>2152.34</v>
      </c>
      <c r="G48045">
        <v>1</v>
      </c>
      <c r="H48045">
        <v>20230300632401</v>
      </c>
      <c r="I48045">
        <v>202303006324011</v>
      </c>
      <c r="J48045">
        <v>2152.34</v>
      </c>
      <c r="K48045">
        <v>46</v>
      </c>
      <c r="L48045">
        <v>1</v>
      </c>
      <c r="M48045">
        <v>91597.054303004465</v>
      </c>
      <c r="N48045">
        <v>16</v>
      </c>
      <c r="O48045">
        <v>68.269113613732443</v>
      </c>
      <c r="P48045" t="str">
        <f t="shared" si="1500"/>
        <v>College</v>
      </c>
      <c r="Q48045">
        <f t="shared" si="1501"/>
        <v>11.425154391880991</v>
      </c>
    </row>
    <row r="48046" spans="1:17">
      <c r="A48046">
        <v>2024</v>
      </c>
      <c r="B48046">
        <v>15893</v>
      </c>
      <c r="C48046">
        <v>3</v>
      </c>
      <c r="D48046">
        <v>20230300632400</v>
      </c>
      <c r="E48046">
        <v>1</v>
      </c>
      <c r="F48046">
        <v>2152.34</v>
      </c>
      <c r="G48046">
        <v>2</v>
      </c>
      <c r="H48046">
        <v>20230300632402</v>
      </c>
      <c r="I48046">
        <v>202303006324021</v>
      </c>
      <c r="J48046">
        <v>2152.34</v>
      </c>
      <c r="K48046">
        <v>46</v>
      </c>
      <c r="L48046">
        <v>2</v>
      </c>
      <c r="M48046">
        <v>98900.406614586056</v>
      </c>
      <c r="N48046">
        <v>16</v>
      </c>
      <c r="O48046">
        <v>69.58897714561023</v>
      </c>
      <c r="P48046" t="str">
        <f t="shared" si="1500"/>
        <v>College</v>
      </c>
      <c r="Q48046">
        <f t="shared" si="1501"/>
        <v>11.501868628973293</v>
      </c>
    </row>
    <row r="48047" spans="1:17">
      <c r="A48047">
        <v>2024</v>
      </c>
      <c r="B48047">
        <v>18511</v>
      </c>
      <c r="C48047">
        <v>3</v>
      </c>
      <c r="D48047">
        <v>20221202117200</v>
      </c>
      <c r="E48047">
        <v>1</v>
      </c>
      <c r="F48047">
        <v>2198.5700000000002</v>
      </c>
      <c r="G48047">
        <v>1</v>
      </c>
      <c r="H48047">
        <v>20221202117201</v>
      </c>
      <c r="I48047">
        <v>202212021172011</v>
      </c>
      <c r="J48047">
        <v>2198.5700000000002</v>
      </c>
      <c r="K48047">
        <v>41</v>
      </c>
      <c r="L48047">
        <v>2</v>
      </c>
      <c r="M48047">
        <v>115882.34509639422</v>
      </c>
      <c r="N48047">
        <v>18</v>
      </c>
      <c r="O48047">
        <v>71.999009935114643</v>
      </c>
      <c r="P48047" t="str">
        <f t="shared" si="1500"/>
        <v>Grad School</v>
      </c>
      <c r="Q48047">
        <f t="shared" si="1501"/>
        <v>11.660330688961862</v>
      </c>
    </row>
    <row r="48048" spans="1:17">
      <c r="A48048">
        <v>2024</v>
      </c>
      <c r="B48048">
        <v>18719</v>
      </c>
      <c r="C48048">
        <v>3</v>
      </c>
      <c r="D48048">
        <v>20240100279300</v>
      </c>
      <c r="E48048">
        <v>1</v>
      </c>
      <c r="F48048">
        <v>2671.55</v>
      </c>
      <c r="G48048">
        <v>1</v>
      </c>
      <c r="H48048">
        <v>20240100279301</v>
      </c>
      <c r="I48048">
        <v>202401002793011</v>
      </c>
      <c r="J48048">
        <v>2671.55</v>
      </c>
      <c r="K48048">
        <v>28</v>
      </c>
      <c r="L48048">
        <v>1</v>
      </c>
      <c r="M48048">
        <v>120767.56331524793</v>
      </c>
      <c r="N48048">
        <v>18</v>
      </c>
      <c r="O48048">
        <v>68.07588544863556</v>
      </c>
      <c r="P48048" t="str">
        <f t="shared" si="1500"/>
        <v>Grad School</v>
      </c>
      <c r="Q48048">
        <f t="shared" si="1501"/>
        <v>11.701623012823831</v>
      </c>
    </row>
    <row r="48049" spans="1:17">
      <c r="A48049">
        <v>2024</v>
      </c>
      <c r="B48049">
        <v>19481</v>
      </c>
      <c r="C48049">
        <v>3</v>
      </c>
      <c r="D48049">
        <v>20240200278600</v>
      </c>
      <c r="E48049">
        <v>1</v>
      </c>
      <c r="F48049">
        <v>4634.3100000000004</v>
      </c>
      <c r="G48049">
        <v>1</v>
      </c>
      <c r="H48049">
        <v>20240200278601</v>
      </c>
      <c r="I48049">
        <v>202402002786011</v>
      </c>
      <c r="J48049">
        <v>4634.3100000000004</v>
      </c>
      <c r="K48049">
        <v>57</v>
      </c>
      <c r="L48049">
        <v>2</v>
      </c>
      <c r="M48049">
        <v>94692.748724517238</v>
      </c>
      <c r="N48049">
        <v>16</v>
      </c>
      <c r="O48049">
        <v>67.896632410422427</v>
      </c>
      <c r="P48049" t="str">
        <f t="shared" si="1500"/>
        <v>College</v>
      </c>
      <c r="Q48049">
        <f t="shared" si="1501"/>
        <v>11.458392705223634</v>
      </c>
    </row>
    <row r="48050" spans="1:17">
      <c r="A48050">
        <v>2024</v>
      </c>
      <c r="B48050">
        <v>19599</v>
      </c>
      <c r="C48050">
        <v>3</v>
      </c>
      <c r="D48050">
        <v>20230100278300</v>
      </c>
      <c r="E48050">
        <v>1</v>
      </c>
      <c r="F48050">
        <v>2790.49</v>
      </c>
      <c r="G48050">
        <v>1</v>
      </c>
      <c r="H48050">
        <v>20230100278301</v>
      </c>
      <c r="I48050">
        <v>202301002783011</v>
      </c>
      <c r="J48050">
        <v>2790.49</v>
      </c>
      <c r="K48050">
        <v>58</v>
      </c>
      <c r="L48050">
        <v>1</v>
      </c>
      <c r="M48050">
        <v>141507.24358400737</v>
      </c>
      <c r="N48050">
        <v>20</v>
      </c>
      <c r="O48050">
        <v>70.933284707140743</v>
      </c>
      <c r="P48050" t="str">
        <f t="shared" si="1500"/>
        <v>Grad School</v>
      </c>
      <c r="Q48050">
        <f t="shared" si="1501"/>
        <v>11.860106186161607</v>
      </c>
    </row>
    <row r="48051" spans="1:17">
      <c r="A48051">
        <v>2024</v>
      </c>
      <c r="B48051">
        <v>20917</v>
      </c>
      <c r="C48051">
        <v>3</v>
      </c>
      <c r="D48051">
        <v>20230200400100</v>
      </c>
      <c r="E48051">
        <v>1</v>
      </c>
      <c r="F48051">
        <v>4084.12</v>
      </c>
      <c r="G48051">
        <v>1</v>
      </c>
      <c r="H48051">
        <v>20230200400101</v>
      </c>
      <c r="I48051">
        <v>202302004001011</v>
      </c>
      <c r="J48051">
        <v>4084.12</v>
      </c>
      <c r="K48051">
        <v>54</v>
      </c>
      <c r="L48051">
        <v>2</v>
      </c>
      <c r="M48051">
        <v>118197.61860387096</v>
      </c>
      <c r="N48051">
        <v>18</v>
      </c>
      <c r="O48051">
        <v>69.211459611612426</v>
      </c>
      <c r="P48051" t="str">
        <f t="shared" si="1500"/>
        <v>Grad School</v>
      </c>
      <c r="Q48051">
        <f t="shared" si="1501"/>
        <v>11.680113236575805</v>
      </c>
    </row>
    <row r="48052" spans="1:17">
      <c r="A48052">
        <v>2024</v>
      </c>
      <c r="B48052">
        <v>22894</v>
      </c>
      <c r="C48052">
        <v>3</v>
      </c>
      <c r="D48052">
        <v>20240200893700</v>
      </c>
      <c r="E48052">
        <v>1</v>
      </c>
      <c r="F48052">
        <v>4874.24</v>
      </c>
      <c r="G48052">
        <v>1</v>
      </c>
      <c r="H48052">
        <v>20240200893701</v>
      </c>
      <c r="I48052">
        <v>202402008937011</v>
      </c>
      <c r="J48052">
        <v>4874.24</v>
      </c>
      <c r="K48052">
        <v>27</v>
      </c>
      <c r="L48052">
        <v>1</v>
      </c>
      <c r="M48052">
        <v>99718.873507377692</v>
      </c>
      <c r="N48052">
        <v>16</v>
      </c>
      <c r="O48052">
        <v>68.930468260926659</v>
      </c>
      <c r="P48052" t="str">
        <f t="shared" si="1500"/>
        <v>College</v>
      </c>
      <c r="Q48052">
        <f t="shared" si="1501"/>
        <v>11.510110241017106</v>
      </c>
    </row>
    <row r="48053" spans="1:17">
      <c r="A48053">
        <v>2024</v>
      </c>
      <c r="B48053">
        <v>23186</v>
      </c>
      <c r="C48053">
        <v>3</v>
      </c>
      <c r="D48053">
        <v>20240300906100</v>
      </c>
      <c r="E48053">
        <v>1</v>
      </c>
      <c r="F48053">
        <v>4746.57</v>
      </c>
      <c r="G48053">
        <v>1</v>
      </c>
      <c r="H48053">
        <v>20240300906101</v>
      </c>
      <c r="I48053">
        <v>202403009061011</v>
      </c>
      <c r="J48053">
        <v>4746.57</v>
      </c>
      <c r="K48053">
        <v>57</v>
      </c>
      <c r="L48053">
        <v>1</v>
      </c>
      <c r="M48053">
        <v>97999.384678822549</v>
      </c>
      <c r="N48053">
        <v>16</v>
      </c>
      <c r="O48053">
        <v>66.2447119534568</v>
      </c>
      <c r="P48053" t="str">
        <f t="shared" si="1500"/>
        <v>College</v>
      </c>
      <c r="Q48053">
        <f t="shared" si="1501"/>
        <v>11.492716478845471</v>
      </c>
    </row>
    <row r="48054" spans="1:17">
      <c r="A48054">
        <v>2024</v>
      </c>
      <c r="B48054">
        <v>23817</v>
      </c>
      <c r="C48054">
        <v>3</v>
      </c>
      <c r="D48054">
        <v>20240200431100</v>
      </c>
      <c r="E48054">
        <v>1</v>
      </c>
      <c r="F48054">
        <v>3978.77</v>
      </c>
      <c r="G48054">
        <v>1</v>
      </c>
      <c r="H48054">
        <v>20240200431101</v>
      </c>
      <c r="I48054">
        <v>202402004311011</v>
      </c>
      <c r="J48054">
        <v>3978.77</v>
      </c>
      <c r="K48054">
        <v>43</v>
      </c>
      <c r="L48054">
        <v>2</v>
      </c>
      <c r="M48054">
        <v>122843.13747817698</v>
      </c>
      <c r="N48054">
        <v>18</v>
      </c>
      <c r="O48054">
        <v>66.717986123777052</v>
      </c>
      <c r="P48054" t="str">
        <f t="shared" si="1500"/>
        <v>Grad School</v>
      </c>
      <c r="Q48054">
        <f t="shared" si="1501"/>
        <v>11.718663515405542</v>
      </c>
    </row>
    <row r="48055" spans="1:17">
      <c r="A48055">
        <v>2024</v>
      </c>
      <c r="B48055">
        <v>24278</v>
      </c>
      <c r="C48055">
        <v>3</v>
      </c>
      <c r="D48055">
        <v>20231200424700</v>
      </c>
      <c r="E48055">
        <v>1</v>
      </c>
      <c r="F48055">
        <v>2236.44</v>
      </c>
      <c r="G48055">
        <v>1</v>
      </c>
      <c r="H48055">
        <v>20231200424701</v>
      </c>
      <c r="I48055">
        <v>202312004247011</v>
      </c>
      <c r="J48055">
        <v>2236.44</v>
      </c>
      <c r="K48055">
        <v>50</v>
      </c>
      <c r="L48055">
        <v>1</v>
      </c>
      <c r="M48055">
        <v>74876.428568731309</v>
      </c>
      <c r="N48055">
        <v>14</v>
      </c>
      <c r="O48055">
        <v>69.709386366441706</v>
      </c>
      <c r="P48055" t="str">
        <f t="shared" si="1500"/>
        <v>College</v>
      </c>
      <c r="Q48055">
        <f t="shared" si="1501"/>
        <v>11.223594414617796</v>
      </c>
    </row>
    <row r="48056" spans="1:17">
      <c r="A48056">
        <v>2024</v>
      </c>
      <c r="B48056">
        <v>24293</v>
      </c>
      <c r="C48056">
        <v>3</v>
      </c>
      <c r="D48056">
        <v>20231200422000</v>
      </c>
      <c r="E48056">
        <v>1</v>
      </c>
      <c r="F48056">
        <v>4408.78</v>
      </c>
      <c r="G48056">
        <v>1</v>
      </c>
      <c r="H48056">
        <v>20231200422001</v>
      </c>
      <c r="I48056">
        <v>202312004220011</v>
      </c>
      <c r="J48056">
        <v>4408.78</v>
      </c>
      <c r="K48056">
        <v>49</v>
      </c>
      <c r="L48056">
        <v>1</v>
      </c>
      <c r="M48056">
        <v>94729.212275908503</v>
      </c>
      <c r="N48056">
        <v>16</v>
      </c>
      <c r="O48056">
        <v>70.215589706381024</v>
      </c>
      <c r="P48056" t="str">
        <f t="shared" si="1500"/>
        <v>College</v>
      </c>
      <c r="Q48056">
        <f t="shared" si="1501"/>
        <v>11.458777703369035</v>
      </c>
    </row>
    <row r="48057" spans="1:17">
      <c r="A48057">
        <v>2024</v>
      </c>
      <c r="B48057">
        <v>29630</v>
      </c>
      <c r="C48057">
        <v>3</v>
      </c>
      <c r="D48057">
        <v>0</v>
      </c>
      <c r="E48057">
        <v>1</v>
      </c>
      <c r="F48057">
        <v>1390.63</v>
      </c>
      <c r="G48057">
        <v>2</v>
      </c>
      <c r="H48057">
        <v>0</v>
      </c>
      <c r="I48057">
        <v>0</v>
      </c>
      <c r="J48057">
        <v>1390.63</v>
      </c>
      <c r="K48057">
        <v>41</v>
      </c>
      <c r="L48057">
        <v>2</v>
      </c>
      <c r="M48057">
        <v>139431.76779352411</v>
      </c>
      <c r="N48057">
        <v>20</v>
      </c>
      <c r="O48057">
        <v>68.02573302892452</v>
      </c>
      <c r="P48057" t="str">
        <f t="shared" si="1500"/>
        <v>Grad School</v>
      </c>
      <c r="Q48057">
        <f t="shared" si="1501"/>
        <v>11.845330640825784</v>
      </c>
    </row>
    <row r="48058" spans="1:17">
      <c r="A48058">
        <v>2024</v>
      </c>
      <c r="B48058">
        <v>31385</v>
      </c>
      <c r="C48058">
        <v>3</v>
      </c>
      <c r="D48058">
        <v>20221201155100</v>
      </c>
      <c r="E48058">
        <v>1</v>
      </c>
      <c r="F48058">
        <v>394.04</v>
      </c>
      <c r="G48058">
        <v>1</v>
      </c>
      <c r="H48058">
        <v>20221201155101</v>
      </c>
      <c r="I48058">
        <v>202212011551011</v>
      </c>
      <c r="J48058">
        <v>394.04</v>
      </c>
      <c r="K48058">
        <v>37</v>
      </c>
      <c r="L48058">
        <v>1</v>
      </c>
      <c r="M48058">
        <v>82130.74387198659</v>
      </c>
      <c r="N48058">
        <v>14</v>
      </c>
      <c r="O48058">
        <v>71.511862644119944</v>
      </c>
      <c r="P48058" t="str">
        <f t="shared" si="1500"/>
        <v>College</v>
      </c>
      <c r="Q48058">
        <f t="shared" si="1501"/>
        <v>11.316067693943758</v>
      </c>
    </row>
    <row r="48059" spans="1:17">
      <c r="A48059">
        <v>2024</v>
      </c>
      <c r="B48059">
        <v>32490</v>
      </c>
      <c r="C48059">
        <v>3</v>
      </c>
      <c r="D48059">
        <v>20240100373100</v>
      </c>
      <c r="E48059">
        <v>1</v>
      </c>
      <c r="F48059">
        <v>4306.26</v>
      </c>
      <c r="G48059">
        <v>1</v>
      </c>
      <c r="H48059">
        <v>20240100373101</v>
      </c>
      <c r="I48059">
        <v>202401003731011</v>
      </c>
      <c r="J48059">
        <v>4306.26</v>
      </c>
      <c r="K48059">
        <v>56</v>
      </c>
      <c r="L48059">
        <v>2</v>
      </c>
      <c r="M48059">
        <v>120261.94044943489</v>
      </c>
      <c r="N48059">
        <v>18</v>
      </c>
      <c r="O48059">
        <v>71.276988855658672</v>
      </c>
      <c r="P48059" t="str">
        <f t="shared" si="1500"/>
        <v>Grad School</v>
      </c>
      <c r="Q48059">
        <f t="shared" si="1501"/>
        <v>11.697427479915197</v>
      </c>
    </row>
    <row r="48060" spans="1:17">
      <c r="A48060">
        <v>2024</v>
      </c>
      <c r="B48060">
        <v>33625</v>
      </c>
      <c r="C48060">
        <v>3</v>
      </c>
      <c r="D48060">
        <v>20240300163900</v>
      </c>
      <c r="E48060">
        <v>1</v>
      </c>
      <c r="F48060">
        <v>194.31</v>
      </c>
      <c r="G48060">
        <v>2</v>
      </c>
      <c r="H48060">
        <v>20240300163902</v>
      </c>
      <c r="I48060">
        <v>202403001639021</v>
      </c>
      <c r="J48060">
        <v>194.31</v>
      </c>
      <c r="K48060">
        <v>41</v>
      </c>
      <c r="L48060">
        <v>1</v>
      </c>
      <c r="M48060">
        <v>113031.91601199158</v>
      </c>
      <c r="N48060">
        <v>18</v>
      </c>
      <c r="O48060">
        <v>70.725925971218189</v>
      </c>
      <c r="P48060" t="str">
        <f t="shared" si="1500"/>
        <v>Grad School</v>
      </c>
      <c r="Q48060">
        <f t="shared" si="1501"/>
        <v>11.635425500399077</v>
      </c>
    </row>
    <row r="48061" spans="1:17">
      <c r="A48061">
        <v>2024</v>
      </c>
      <c r="B48061">
        <v>34980</v>
      </c>
      <c r="C48061">
        <v>3</v>
      </c>
      <c r="D48061">
        <v>0</v>
      </c>
      <c r="E48061">
        <v>1</v>
      </c>
      <c r="F48061">
        <v>312.93</v>
      </c>
      <c r="G48061">
        <v>2</v>
      </c>
      <c r="H48061">
        <v>0</v>
      </c>
      <c r="I48061">
        <v>0</v>
      </c>
      <c r="J48061">
        <v>312.93</v>
      </c>
      <c r="K48061">
        <v>51</v>
      </c>
      <c r="L48061">
        <v>2</v>
      </c>
      <c r="M48061">
        <v>137561.31622219677</v>
      </c>
      <c r="N48061">
        <v>20</v>
      </c>
      <c r="O48061">
        <v>71.112751226427434</v>
      </c>
      <c r="P48061" t="str">
        <f t="shared" si="1500"/>
        <v>Grad School</v>
      </c>
      <c r="Q48061">
        <f t="shared" si="1501"/>
        <v>11.831825032850213</v>
      </c>
    </row>
    <row r="48062" spans="1:17">
      <c r="A48062">
        <v>2024</v>
      </c>
      <c r="B48062">
        <v>35837</v>
      </c>
      <c r="C48062">
        <v>3</v>
      </c>
      <c r="D48062">
        <v>20240200844000</v>
      </c>
      <c r="E48062">
        <v>1</v>
      </c>
      <c r="F48062">
        <v>4515.3</v>
      </c>
      <c r="G48062">
        <v>1</v>
      </c>
      <c r="H48062">
        <v>20240200844001</v>
      </c>
      <c r="I48062">
        <v>202402008440011</v>
      </c>
      <c r="J48062">
        <v>4515.3</v>
      </c>
      <c r="K48062">
        <v>64</v>
      </c>
      <c r="L48062">
        <v>1</v>
      </c>
      <c r="M48062">
        <v>97860.093843049399</v>
      </c>
      <c r="N48062">
        <v>16</v>
      </c>
      <c r="O48062">
        <v>70.385635135227076</v>
      </c>
      <c r="P48062" t="str">
        <f t="shared" si="1500"/>
        <v>College</v>
      </c>
      <c r="Q48062">
        <f t="shared" si="1501"/>
        <v>11.491294123794724</v>
      </c>
    </row>
    <row r="48063" spans="1:17">
      <c r="A48063">
        <v>2024</v>
      </c>
      <c r="B48063">
        <v>36335</v>
      </c>
      <c r="C48063">
        <v>3</v>
      </c>
      <c r="D48063">
        <v>0</v>
      </c>
      <c r="E48063">
        <v>1</v>
      </c>
      <c r="F48063">
        <v>1744.64</v>
      </c>
      <c r="G48063">
        <v>1</v>
      </c>
      <c r="H48063">
        <v>0</v>
      </c>
      <c r="I48063">
        <v>0</v>
      </c>
      <c r="J48063">
        <v>1744.64</v>
      </c>
      <c r="K48063">
        <v>28</v>
      </c>
      <c r="L48063">
        <v>1</v>
      </c>
      <c r="M48063">
        <v>119046.10442521746</v>
      </c>
      <c r="N48063">
        <v>18</v>
      </c>
      <c r="O48063">
        <v>71.242041214873296</v>
      </c>
      <c r="P48063" t="str">
        <f t="shared" si="1500"/>
        <v>Grad School</v>
      </c>
      <c r="Q48063">
        <f t="shared" si="1501"/>
        <v>11.687266129205897</v>
      </c>
    </row>
    <row r="48064" spans="1:17">
      <c r="A48064">
        <v>2024</v>
      </c>
      <c r="B48064">
        <v>42765</v>
      </c>
      <c r="C48064">
        <v>3</v>
      </c>
      <c r="D48064">
        <v>20221201733300</v>
      </c>
      <c r="E48064">
        <v>1</v>
      </c>
      <c r="F48064">
        <v>4680.1899999999996</v>
      </c>
      <c r="G48064">
        <v>1</v>
      </c>
      <c r="H48064">
        <v>20221201733301</v>
      </c>
      <c r="I48064">
        <v>202212017333011</v>
      </c>
      <c r="J48064">
        <v>4680.1899999999996</v>
      </c>
      <c r="K48064">
        <v>52</v>
      </c>
      <c r="L48064">
        <v>1</v>
      </c>
      <c r="M48064">
        <v>49295.105887371094</v>
      </c>
      <c r="N48064">
        <v>12</v>
      </c>
      <c r="O48064">
        <v>68.098403718026148</v>
      </c>
      <c r="P48064" t="str">
        <f t="shared" si="1500"/>
        <v>High School</v>
      </c>
      <c r="Q48064">
        <f t="shared" si="1501"/>
        <v>10.805580083041546</v>
      </c>
    </row>
    <row r="48065" spans="1:17">
      <c r="A48065">
        <v>2024</v>
      </c>
      <c r="B48065">
        <v>45628</v>
      </c>
      <c r="C48065">
        <v>3</v>
      </c>
      <c r="D48065">
        <v>0</v>
      </c>
      <c r="E48065">
        <v>1</v>
      </c>
      <c r="F48065">
        <v>2668.67</v>
      </c>
      <c r="G48065">
        <v>2</v>
      </c>
      <c r="H48065">
        <v>0</v>
      </c>
      <c r="I48065">
        <v>0</v>
      </c>
      <c r="J48065">
        <v>2668.67</v>
      </c>
      <c r="K48065">
        <v>43</v>
      </c>
      <c r="L48065">
        <v>1</v>
      </c>
      <c r="M48065">
        <v>98056.020415735838</v>
      </c>
      <c r="N48065">
        <v>16</v>
      </c>
      <c r="O48065">
        <v>69.198280268675859</v>
      </c>
      <c r="P48065" t="str">
        <f t="shared" si="1500"/>
        <v>College</v>
      </c>
      <c r="Q48065">
        <f t="shared" si="1501"/>
        <v>11.493294231225841</v>
      </c>
    </row>
    <row r="48066" spans="1:17">
      <c r="A48066">
        <v>2024</v>
      </c>
      <c r="B48066">
        <v>46073</v>
      </c>
      <c r="C48066">
        <v>3</v>
      </c>
      <c r="D48066">
        <v>0</v>
      </c>
      <c r="E48066">
        <v>1</v>
      </c>
      <c r="F48066">
        <v>2477</v>
      </c>
      <c r="G48066">
        <v>2</v>
      </c>
      <c r="H48066">
        <v>0</v>
      </c>
      <c r="I48066">
        <v>0</v>
      </c>
      <c r="J48066">
        <v>2477</v>
      </c>
      <c r="K48066">
        <v>41</v>
      </c>
      <c r="L48066">
        <v>1</v>
      </c>
      <c r="M48066">
        <v>120360.27401248398</v>
      </c>
      <c r="N48066">
        <v>18</v>
      </c>
      <c r="O48066">
        <v>66.798725521516033</v>
      </c>
      <c r="P48066" t="str">
        <f t="shared" si="1500"/>
        <v>Grad School</v>
      </c>
      <c r="Q48066">
        <f t="shared" si="1501"/>
        <v>11.698244807348933</v>
      </c>
    </row>
    <row r="48067" spans="1:17">
      <c r="A48067">
        <v>2024</v>
      </c>
      <c r="B48067">
        <v>48047</v>
      </c>
      <c r="C48067">
        <v>3</v>
      </c>
      <c r="D48067">
        <v>20230200218600</v>
      </c>
      <c r="E48067">
        <v>1</v>
      </c>
      <c r="F48067">
        <v>4069.32</v>
      </c>
      <c r="G48067">
        <v>1</v>
      </c>
      <c r="H48067">
        <v>20230200218601</v>
      </c>
      <c r="I48067">
        <v>202302002186011</v>
      </c>
      <c r="J48067">
        <v>4069.32</v>
      </c>
      <c r="K48067">
        <v>57</v>
      </c>
      <c r="L48067">
        <v>1</v>
      </c>
      <c r="M48067">
        <v>95616.98432901506</v>
      </c>
      <c r="N48067">
        <v>16</v>
      </c>
      <c r="O48067">
        <v>71.049482612465681</v>
      </c>
      <c r="P48067" t="str">
        <f t="shared" ref="P48067:P48130" si="1502">IF(N48067&lt;=12,"High School",IF(N48067&lt;=16,"College","Grad School"))</f>
        <v>College</v>
      </c>
      <c r="Q48067">
        <f t="shared" ref="Q48067:Q48130" si="1503">LN(M48067)</f>
        <v>11.468105743605108</v>
      </c>
    </row>
    <row r="48068" spans="1:17">
      <c r="A48068">
        <v>2024</v>
      </c>
      <c r="B48068">
        <v>54904</v>
      </c>
      <c r="C48068">
        <v>3</v>
      </c>
      <c r="D48068">
        <v>20240300449300</v>
      </c>
      <c r="E48068">
        <v>1</v>
      </c>
      <c r="F48068">
        <v>2196.94</v>
      </c>
      <c r="G48068">
        <v>1</v>
      </c>
      <c r="H48068">
        <v>20240300449301</v>
      </c>
      <c r="I48068">
        <v>202403004493011</v>
      </c>
      <c r="J48068">
        <v>2196.94</v>
      </c>
      <c r="K48068">
        <v>36</v>
      </c>
      <c r="L48068">
        <v>1</v>
      </c>
      <c r="M48068">
        <v>68942.163936912155</v>
      </c>
      <c r="N48068">
        <v>14</v>
      </c>
      <c r="O48068">
        <v>71.752667050542343</v>
      </c>
      <c r="P48068" t="str">
        <f t="shared" si="1502"/>
        <v>College</v>
      </c>
      <c r="Q48068">
        <f t="shared" si="1503"/>
        <v>11.141023228277286</v>
      </c>
    </row>
    <row r="48069" spans="1:17">
      <c r="A48069">
        <v>2024</v>
      </c>
      <c r="B48069">
        <v>55860</v>
      </c>
      <c r="C48069">
        <v>3</v>
      </c>
      <c r="D48069">
        <v>20230200057500</v>
      </c>
      <c r="E48069">
        <v>1</v>
      </c>
      <c r="F48069">
        <v>722.76</v>
      </c>
      <c r="G48069">
        <v>2</v>
      </c>
      <c r="H48069">
        <v>20230200057505</v>
      </c>
      <c r="I48069">
        <v>202302000575051</v>
      </c>
      <c r="J48069">
        <v>722.76</v>
      </c>
      <c r="K48069">
        <v>40</v>
      </c>
      <c r="L48069">
        <v>1</v>
      </c>
      <c r="M48069">
        <v>56188.895982699534</v>
      </c>
      <c r="N48069">
        <v>12</v>
      </c>
      <c r="O48069">
        <v>70.231575168130732</v>
      </c>
      <c r="P48069" t="str">
        <f t="shared" si="1502"/>
        <v>High School</v>
      </c>
      <c r="Q48069">
        <f t="shared" si="1503"/>
        <v>10.936474435981197</v>
      </c>
    </row>
    <row r="48070" spans="1:17">
      <c r="A48070">
        <v>2024</v>
      </c>
      <c r="B48070">
        <v>62951</v>
      </c>
      <c r="C48070">
        <v>3</v>
      </c>
      <c r="D48070">
        <v>0</v>
      </c>
      <c r="E48070">
        <v>1</v>
      </c>
      <c r="F48070">
        <v>2199.8200000000002</v>
      </c>
      <c r="G48070">
        <v>2</v>
      </c>
      <c r="H48070">
        <v>0</v>
      </c>
      <c r="I48070">
        <v>0</v>
      </c>
      <c r="J48070">
        <v>2199.8200000000002</v>
      </c>
      <c r="K48070">
        <v>52</v>
      </c>
      <c r="L48070">
        <v>2</v>
      </c>
      <c r="M48070">
        <v>93806.247494717973</v>
      </c>
      <c r="N48070">
        <v>16</v>
      </c>
      <c r="O48070">
        <v>66.501842687602235</v>
      </c>
      <c r="P48070" t="str">
        <f t="shared" si="1502"/>
        <v>College</v>
      </c>
      <c r="Q48070">
        <f t="shared" si="1503"/>
        <v>11.448986737197641</v>
      </c>
    </row>
    <row r="48071" spans="1:17">
      <c r="A48071">
        <v>2024</v>
      </c>
      <c r="B48071">
        <v>62991</v>
      </c>
      <c r="C48071">
        <v>3</v>
      </c>
      <c r="D48071">
        <v>0</v>
      </c>
      <c r="E48071">
        <v>1</v>
      </c>
      <c r="F48071">
        <v>2998.06</v>
      </c>
      <c r="G48071">
        <v>2</v>
      </c>
      <c r="H48071">
        <v>0</v>
      </c>
      <c r="I48071">
        <v>0</v>
      </c>
      <c r="J48071">
        <v>2998.06</v>
      </c>
      <c r="K48071">
        <v>42</v>
      </c>
      <c r="L48071">
        <v>1</v>
      </c>
      <c r="M48071">
        <v>96662.56602692249</v>
      </c>
      <c r="N48071">
        <v>16</v>
      </c>
      <c r="O48071">
        <v>71.451350675636846</v>
      </c>
      <c r="P48071" t="str">
        <f t="shared" si="1502"/>
        <v>College</v>
      </c>
      <c r="Q48071">
        <f t="shared" si="1503"/>
        <v>11.47898149198363</v>
      </c>
    </row>
    <row r="48072" spans="1:17">
      <c r="A48072">
        <v>2024</v>
      </c>
      <c r="B48072">
        <v>65064</v>
      </c>
      <c r="C48072">
        <v>3</v>
      </c>
      <c r="D48072">
        <v>20221205944100</v>
      </c>
      <c r="E48072">
        <v>1</v>
      </c>
      <c r="F48072">
        <v>6120.85</v>
      </c>
      <c r="G48072">
        <v>1</v>
      </c>
      <c r="H48072">
        <v>20221205944101</v>
      </c>
      <c r="I48072">
        <v>202212059441011</v>
      </c>
      <c r="J48072">
        <v>6120.85</v>
      </c>
      <c r="K48072">
        <v>57</v>
      </c>
      <c r="L48072">
        <v>1</v>
      </c>
      <c r="M48072">
        <v>96495.380766232178</v>
      </c>
      <c r="N48072">
        <v>16</v>
      </c>
      <c r="O48072">
        <v>70.361313172866105</v>
      </c>
      <c r="P48072" t="str">
        <f t="shared" si="1502"/>
        <v>College</v>
      </c>
      <c r="Q48072">
        <f t="shared" si="1503"/>
        <v>11.477250418473943</v>
      </c>
    </row>
    <row r="48073" spans="1:17">
      <c r="A48073">
        <v>2024</v>
      </c>
      <c r="B48073">
        <v>66537</v>
      </c>
      <c r="C48073">
        <v>3</v>
      </c>
      <c r="D48073">
        <v>20240300481700</v>
      </c>
      <c r="E48073">
        <v>1</v>
      </c>
      <c r="F48073">
        <v>290.07</v>
      </c>
      <c r="G48073">
        <v>1</v>
      </c>
      <c r="H48073">
        <v>20240300481701</v>
      </c>
      <c r="I48073">
        <v>202403004817011</v>
      </c>
      <c r="J48073">
        <v>290.07</v>
      </c>
      <c r="K48073">
        <v>52</v>
      </c>
      <c r="L48073">
        <v>1</v>
      </c>
      <c r="M48073">
        <v>96270.825306867642</v>
      </c>
      <c r="N48073">
        <v>16</v>
      </c>
      <c r="O48073">
        <v>71.968529423375898</v>
      </c>
      <c r="P48073" t="str">
        <f t="shared" si="1502"/>
        <v>College</v>
      </c>
      <c r="Q48073">
        <f t="shared" si="1503"/>
        <v>11.474920595570705</v>
      </c>
    </row>
    <row r="48074" spans="1:17">
      <c r="A48074">
        <v>2024</v>
      </c>
      <c r="B48074">
        <v>70610</v>
      </c>
      <c r="C48074">
        <v>3</v>
      </c>
      <c r="D48074">
        <v>0</v>
      </c>
      <c r="E48074">
        <v>1</v>
      </c>
      <c r="F48074">
        <v>3643.05</v>
      </c>
      <c r="G48074">
        <v>1</v>
      </c>
      <c r="H48074">
        <v>0</v>
      </c>
      <c r="I48074">
        <v>0</v>
      </c>
      <c r="J48074">
        <v>3643.05</v>
      </c>
      <c r="K48074">
        <v>28</v>
      </c>
      <c r="L48074">
        <v>1</v>
      </c>
      <c r="M48074">
        <v>99331.852356917734</v>
      </c>
      <c r="N48074">
        <v>16</v>
      </c>
      <c r="O48074">
        <v>72.441882013890805</v>
      </c>
      <c r="P48074" t="str">
        <f t="shared" si="1502"/>
        <v>College</v>
      </c>
      <c r="Q48074">
        <f t="shared" si="1503"/>
        <v>11.506221567549742</v>
      </c>
    </row>
    <row r="48075" spans="1:17">
      <c r="A48075">
        <v>2024</v>
      </c>
      <c r="B48075">
        <v>72298</v>
      </c>
      <c r="C48075">
        <v>3</v>
      </c>
      <c r="D48075">
        <v>0</v>
      </c>
      <c r="E48075">
        <v>1</v>
      </c>
      <c r="F48075">
        <v>763.93</v>
      </c>
      <c r="G48075">
        <v>1</v>
      </c>
      <c r="H48075">
        <v>0</v>
      </c>
      <c r="I48075">
        <v>0</v>
      </c>
      <c r="J48075">
        <v>763.93</v>
      </c>
      <c r="K48075">
        <v>57</v>
      </c>
      <c r="L48075">
        <v>1</v>
      </c>
      <c r="M48075">
        <v>144705.45377692801</v>
      </c>
      <c r="N48075">
        <v>20</v>
      </c>
      <c r="O48075">
        <v>71.25563321787412</v>
      </c>
      <c r="P48075" t="str">
        <f t="shared" si="1502"/>
        <v>Grad School</v>
      </c>
      <c r="Q48075">
        <f t="shared" si="1503"/>
        <v>11.882455602143787</v>
      </c>
    </row>
    <row r="48076" spans="1:17">
      <c r="A48076">
        <v>2024</v>
      </c>
      <c r="B48076">
        <v>74747</v>
      </c>
      <c r="C48076">
        <v>3</v>
      </c>
      <c r="D48076">
        <v>20240100804200</v>
      </c>
      <c r="E48076">
        <v>1</v>
      </c>
      <c r="F48076">
        <v>1195.8900000000001</v>
      </c>
      <c r="G48076">
        <v>2</v>
      </c>
      <c r="H48076">
        <v>20240100804202</v>
      </c>
      <c r="I48076">
        <v>202401008042021</v>
      </c>
      <c r="J48076">
        <v>1195.8900000000001</v>
      </c>
      <c r="K48076">
        <v>52</v>
      </c>
      <c r="L48076">
        <v>1</v>
      </c>
      <c r="M48076">
        <v>99613.834238504423</v>
      </c>
      <c r="N48076">
        <v>16</v>
      </c>
      <c r="O48076">
        <v>68.113918713805205</v>
      </c>
      <c r="P48076" t="str">
        <f t="shared" si="1502"/>
        <v>College</v>
      </c>
      <c r="Q48076">
        <f t="shared" si="1503"/>
        <v>11.50905633190421</v>
      </c>
    </row>
    <row r="48077" spans="1:17">
      <c r="A48077">
        <v>2024</v>
      </c>
      <c r="B48077">
        <v>75034</v>
      </c>
      <c r="C48077">
        <v>3</v>
      </c>
      <c r="D48077">
        <v>20230100812500</v>
      </c>
      <c r="E48077">
        <v>1</v>
      </c>
      <c r="F48077">
        <v>1015.43</v>
      </c>
      <c r="G48077">
        <v>1</v>
      </c>
      <c r="H48077">
        <v>20230100812501</v>
      </c>
      <c r="I48077">
        <v>202301008125011</v>
      </c>
      <c r="J48077">
        <v>1015.43</v>
      </c>
      <c r="K48077">
        <v>41</v>
      </c>
      <c r="L48077">
        <v>1</v>
      </c>
      <c r="M48077">
        <v>74381.681598653115</v>
      </c>
      <c r="N48077">
        <v>14</v>
      </c>
      <c r="O48077">
        <v>70.289012295701582</v>
      </c>
      <c r="P48077" t="str">
        <f t="shared" si="1502"/>
        <v>College</v>
      </c>
      <c r="Q48077">
        <f t="shared" si="1503"/>
        <v>11.21696497543341</v>
      </c>
    </row>
    <row r="48078" spans="1:17">
      <c r="A48078">
        <v>2024</v>
      </c>
      <c r="B48078">
        <v>76173</v>
      </c>
      <c r="C48078">
        <v>3</v>
      </c>
      <c r="D48078">
        <v>20230200493800</v>
      </c>
      <c r="E48078">
        <v>1</v>
      </c>
      <c r="F48078">
        <v>2423.0300000000002</v>
      </c>
      <c r="G48078">
        <v>2</v>
      </c>
      <c r="H48078">
        <v>20230200493802</v>
      </c>
      <c r="I48078">
        <v>202302004938022</v>
      </c>
      <c r="J48078">
        <v>2423.0300000000002</v>
      </c>
      <c r="K48078">
        <v>57</v>
      </c>
      <c r="L48078">
        <v>1</v>
      </c>
      <c r="M48078">
        <v>118520.60098282127</v>
      </c>
      <c r="N48078">
        <v>18</v>
      </c>
      <c r="O48078">
        <v>68.316308008097977</v>
      </c>
      <c r="P48078" t="str">
        <f t="shared" si="1502"/>
        <v>Grad School</v>
      </c>
      <c r="Q48078">
        <f t="shared" si="1503"/>
        <v>11.682842072403815</v>
      </c>
    </row>
    <row r="48079" spans="1:17">
      <c r="A48079">
        <v>2024</v>
      </c>
      <c r="B48079">
        <v>77690</v>
      </c>
      <c r="C48079">
        <v>3</v>
      </c>
      <c r="D48079">
        <v>20230200848100</v>
      </c>
      <c r="E48079">
        <v>1</v>
      </c>
      <c r="F48079">
        <v>2380.81</v>
      </c>
      <c r="G48079">
        <v>1</v>
      </c>
      <c r="H48079">
        <v>20230200848101</v>
      </c>
      <c r="I48079">
        <v>202302008481011</v>
      </c>
      <c r="J48079">
        <v>2380.81</v>
      </c>
      <c r="K48079">
        <v>41</v>
      </c>
      <c r="L48079">
        <v>1</v>
      </c>
      <c r="M48079">
        <v>119045.15020452843</v>
      </c>
      <c r="N48079">
        <v>18</v>
      </c>
      <c r="O48079">
        <v>68.743192587007854</v>
      </c>
      <c r="P48079" t="str">
        <f t="shared" si="1502"/>
        <v>Grad School</v>
      </c>
      <c r="Q48079">
        <f t="shared" si="1503"/>
        <v>11.687258113618004</v>
      </c>
    </row>
    <row r="48080" spans="1:17">
      <c r="A48080">
        <v>2024</v>
      </c>
      <c r="B48080">
        <v>78415</v>
      </c>
      <c r="C48080">
        <v>3</v>
      </c>
      <c r="D48080">
        <v>0</v>
      </c>
      <c r="E48080">
        <v>1</v>
      </c>
      <c r="F48080">
        <v>2604.17</v>
      </c>
      <c r="G48080">
        <v>1</v>
      </c>
      <c r="H48080">
        <v>0</v>
      </c>
      <c r="I48080">
        <v>0</v>
      </c>
      <c r="J48080">
        <v>2604.17</v>
      </c>
      <c r="K48080">
        <v>38</v>
      </c>
      <c r="L48080">
        <v>1</v>
      </c>
      <c r="M48080">
        <v>69910.181712321893</v>
      </c>
      <c r="N48080">
        <v>14</v>
      </c>
      <c r="O48080">
        <v>68.006893121866725</v>
      </c>
      <c r="P48080" t="str">
        <f t="shared" si="1502"/>
        <v>College</v>
      </c>
      <c r="Q48080">
        <f t="shared" si="1503"/>
        <v>11.154966578734836</v>
      </c>
    </row>
    <row r="48081" spans="1:17">
      <c r="A48081">
        <v>2024</v>
      </c>
      <c r="B48081">
        <v>78427</v>
      </c>
      <c r="C48081">
        <v>3</v>
      </c>
      <c r="D48081">
        <v>20231200859800</v>
      </c>
      <c r="E48081">
        <v>1</v>
      </c>
      <c r="F48081">
        <v>3843.68</v>
      </c>
      <c r="G48081">
        <v>2</v>
      </c>
      <c r="H48081">
        <v>20231200859802</v>
      </c>
      <c r="I48081">
        <v>202312008598021</v>
      </c>
      <c r="J48081">
        <v>3843.68</v>
      </c>
      <c r="K48081">
        <v>64</v>
      </c>
      <c r="L48081">
        <v>2</v>
      </c>
      <c r="M48081">
        <v>142632.09407017851</v>
      </c>
      <c r="N48081">
        <v>20</v>
      </c>
      <c r="O48081">
        <v>69.631407374313142</v>
      </c>
      <c r="P48081" t="str">
        <f t="shared" si="1502"/>
        <v>Grad School</v>
      </c>
      <c r="Q48081">
        <f t="shared" si="1503"/>
        <v>11.868023825245059</v>
      </c>
    </row>
    <row r="48082" spans="1:17">
      <c r="A48082">
        <v>2024</v>
      </c>
      <c r="B48082">
        <v>81412</v>
      </c>
      <c r="C48082">
        <v>3</v>
      </c>
      <c r="D48082">
        <v>20230300086400</v>
      </c>
      <c r="E48082">
        <v>1</v>
      </c>
      <c r="F48082">
        <v>1926.24</v>
      </c>
      <c r="G48082">
        <v>1</v>
      </c>
      <c r="H48082">
        <v>20230300086401</v>
      </c>
      <c r="I48082">
        <v>202303000864011</v>
      </c>
      <c r="J48082">
        <v>1926.24</v>
      </c>
      <c r="K48082">
        <v>39</v>
      </c>
      <c r="L48082">
        <v>1</v>
      </c>
      <c r="M48082">
        <v>116466.85815913824</v>
      </c>
      <c r="N48082">
        <v>18</v>
      </c>
      <c r="O48082">
        <v>74.057888004217958</v>
      </c>
      <c r="P48082" t="str">
        <f t="shared" si="1502"/>
        <v>Grad School</v>
      </c>
      <c r="Q48082">
        <f t="shared" si="1503"/>
        <v>11.665362032195272</v>
      </c>
    </row>
    <row r="48083" spans="1:17">
      <c r="A48083">
        <v>2024</v>
      </c>
      <c r="B48083">
        <v>82802</v>
      </c>
      <c r="C48083">
        <v>3</v>
      </c>
      <c r="D48083">
        <v>20240200082100</v>
      </c>
      <c r="E48083">
        <v>1</v>
      </c>
      <c r="F48083">
        <v>1692.16</v>
      </c>
      <c r="G48083">
        <v>2</v>
      </c>
      <c r="H48083">
        <v>20240200082102</v>
      </c>
      <c r="I48083">
        <v>202402000821021</v>
      </c>
      <c r="J48083">
        <v>1692.16</v>
      </c>
      <c r="K48083">
        <v>54</v>
      </c>
      <c r="L48083">
        <v>2</v>
      </c>
      <c r="M48083">
        <v>115747.48308463785</v>
      </c>
      <c r="N48083">
        <v>18</v>
      </c>
      <c r="O48083">
        <v>72.403052135822264</v>
      </c>
      <c r="P48083" t="str">
        <f t="shared" si="1502"/>
        <v>Grad School</v>
      </c>
      <c r="Q48083">
        <f t="shared" si="1503"/>
        <v>11.659166227302892</v>
      </c>
    </row>
    <row r="48084" spans="1:17">
      <c r="A48084">
        <v>2024</v>
      </c>
      <c r="B48084">
        <v>84197</v>
      </c>
      <c r="C48084">
        <v>3</v>
      </c>
      <c r="D48084">
        <v>20240203658000</v>
      </c>
      <c r="E48084">
        <v>1</v>
      </c>
      <c r="F48084">
        <v>5325.34</v>
      </c>
      <c r="G48084">
        <v>1</v>
      </c>
      <c r="H48084">
        <v>20240203658004</v>
      </c>
      <c r="I48084">
        <v>202402036580041</v>
      </c>
      <c r="J48084">
        <v>5325.34</v>
      </c>
      <c r="K48084">
        <v>37</v>
      </c>
      <c r="L48084">
        <v>1</v>
      </c>
      <c r="M48084">
        <v>117927.7465254415</v>
      </c>
      <c r="N48084">
        <v>18</v>
      </c>
      <c r="O48084">
        <v>71.39188241116814</v>
      </c>
      <c r="P48084" t="str">
        <f t="shared" si="1502"/>
        <v>Grad School</v>
      </c>
      <c r="Q48084">
        <f t="shared" si="1503"/>
        <v>11.677827398323826</v>
      </c>
    </row>
    <row r="48085" spans="1:17">
      <c r="A48085">
        <v>2024</v>
      </c>
      <c r="B48085">
        <v>85608</v>
      </c>
      <c r="C48085">
        <v>3</v>
      </c>
      <c r="D48085">
        <v>0</v>
      </c>
      <c r="E48085">
        <v>1</v>
      </c>
      <c r="F48085">
        <v>2262.5300000000002</v>
      </c>
      <c r="G48085">
        <v>2</v>
      </c>
      <c r="H48085">
        <v>0</v>
      </c>
      <c r="I48085">
        <v>0</v>
      </c>
      <c r="J48085">
        <v>2262.5300000000002</v>
      </c>
      <c r="K48085">
        <v>52</v>
      </c>
      <c r="L48085">
        <v>1</v>
      </c>
      <c r="M48085">
        <v>99453.777638757572</v>
      </c>
      <c r="N48085">
        <v>16</v>
      </c>
      <c r="O48085">
        <v>72.056447365325141</v>
      </c>
      <c r="P48085" t="str">
        <f t="shared" si="1502"/>
        <v>College</v>
      </c>
      <c r="Q48085">
        <f t="shared" si="1503"/>
        <v>11.507448268867458</v>
      </c>
    </row>
    <row r="48086" spans="1:17">
      <c r="A48086">
        <v>2024</v>
      </c>
      <c r="B48086">
        <v>85794</v>
      </c>
      <c r="C48086">
        <v>3</v>
      </c>
      <c r="D48086">
        <v>20230100116700</v>
      </c>
      <c r="E48086">
        <v>1</v>
      </c>
      <c r="F48086">
        <v>4073.6</v>
      </c>
      <c r="G48086">
        <v>1</v>
      </c>
      <c r="H48086">
        <v>20230100116701</v>
      </c>
      <c r="I48086">
        <v>202301001167011</v>
      </c>
      <c r="J48086">
        <v>4073.6</v>
      </c>
      <c r="K48086">
        <v>46</v>
      </c>
      <c r="L48086">
        <v>2</v>
      </c>
      <c r="M48086">
        <v>97704.121232933248</v>
      </c>
      <c r="N48086">
        <v>16</v>
      </c>
      <c r="O48086">
        <v>68.931697913552043</v>
      </c>
      <c r="P48086" t="str">
        <f t="shared" si="1502"/>
        <v>College</v>
      </c>
      <c r="Q48086">
        <f t="shared" si="1503"/>
        <v>11.489699019668681</v>
      </c>
    </row>
    <row r="48087" spans="1:17">
      <c r="A48087">
        <v>2024</v>
      </c>
      <c r="B48087">
        <v>85851</v>
      </c>
      <c r="C48087">
        <v>3</v>
      </c>
      <c r="D48087">
        <v>0</v>
      </c>
      <c r="E48087">
        <v>1</v>
      </c>
      <c r="F48087">
        <v>2706.89</v>
      </c>
      <c r="G48087">
        <v>1</v>
      </c>
      <c r="H48087">
        <v>0</v>
      </c>
      <c r="I48087">
        <v>0</v>
      </c>
      <c r="J48087">
        <v>2706.89</v>
      </c>
      <c r="K48087">
        <v>39</v>
      </c>
      <c r="L48087">
        <v>2</v>
      </c>
      <c r="M48087">
        <v>90179.662242034465</v>
      </c>
      <c r="N48087">
        <v>16</v>
      </c>
      <c r="O48087">
        <v>67.070298897875091</v>
      </c>
      <c r="P48087" t="str">
        <f t="shared" si="1502"/>
        <v>College</v>
      </c>
      <c r="Q48087">
        <f t="shared" si="1503"/>
        <v>11.409559206592528</v>
      </c>
    </row>
    <row r="48088" spans="1:17">
      <c r="A48088">
        <v>2024</v>
      </c>
      <c r="B48088">
        <v>85891</v>
      </c>
      <c r="C48088">
        <v>3</v>
      </c>
      <c r="D48088">
        <v>20240200111100</v>
      </c>
      <c r="E48088">
        <v>1</v>
      </c>
      <c r="F48088">
        <v>1776.28</v>
      </c>
      <c r="G48088">
        <v>1</v>
      </c>
      <c r="H48088">
        <v>20240200111101</v>
      </c>
      <c r="I48088">
        <v>202402001111011</v>
      </c>
      <c r="J48088">
        <v>1776.28</v>
      </c>
      <c r="K48088">
        <v>33</v>
      </c>
      <c r="L48088">
        <v>1</v>
      </c>
      <c r="M48088">
        <v>92903.222993102128</v>
      </c>
      <c r="N48088">
        <v>16</v>
      </c>
      <c r="O48088">
        <v>70.891612469312051</v>
      </c>
      <c r="P48088" t="str">
        <f t="shared" si="1502"/>
        <v>College</v>
      </c>
      <c r="Q48088">
        <f t="shared" si="1503"/>
        <v>11.4393136173444</v>
      </c>
    </row>
    <row r="48089" spans="1:17">
      <c r="A48089">
        <v>2024</v>
      </c>
      <c r="B48089">
        <v>85973</v>
      </c>
      <c r="C48089">
        <v>3</v>
      </c>
      <c r="D48089">
        <v>0</v>
      </c>
      <c r="E48089">
        <v>1</v>
      </c>
      <c r="F48089">
        <v>2654.57</v>
      </c>
      <c r="G48089">
        <v>1</v>
      </c>
      <c r="H48089">
        <v>0</v>
      </c>
      <c r="I48089">
        <v>0</v>
      </c>
      <c r="J48089">
        <v>2654.57</v>
      </c>
      <c r="K48089">
        <v>39</v>
      </c>
      <c r="L48089">
        <v>1</v>
      </c>
      <c r="M48089">
        <v>117616.35213273585</v>
      </c>
      <c r="N48089">
        <v>18</v>
      </c>
      <c r="O48089">
        <v>69.288957968404659</v>
      </c>
      <c r="P48089" t="str">
        <f t="shared" si="1502"/>
        <v>Grad School</v>
      </c>
      <c r="Q48089">
        <f t="shared" si="1503"/>
        <v>11.675183353528036</v>
      </c>
    </row>
    <row r="48090" spans="1:17">
      <c r="A48090">
        <v>2024</v>
      </c>
      <c r="B48090">
        <v>1555</v>
      </c>
      <c r="C48090">
        <v>3</v>
      </c>
      <c r="D48090">
        <v>20240100505900</v>
      </c>
      <c r="E48090">
        <v>1</v>
      </c>
      <c r="F48090">
        <v>569.30999999999995</v>
      </c>
      <c r="G48090">
        <v>2</v>
      </c>
      <c r="H48090">
        <v>20240100505902</v>
      </c>
      <c r="I48090">
        <v>202401005059021</v>
      </c>
      <c r="J48090">
        <v>569.30999999999995</v>
      </c>
      <c r="K48090">
        <v>51</v>
      </c>
      <c r="L48090">
        <v>1</v>
      </c>
      <c r="M48090">
        <v>113454.62493593087</v>
      </c>
      <c r="N48090">
        <v>18</v>
      </c>
      <c r="O48090">
        <v>66.578544287413337</v>
      </c>
      <c r="P48090" t="str">
        <f t="shared" si="1502"/>
        <v>Grad School</v>
      </c>
      <c r="Q48090">
        <f t="shared" si="1503"/>
        <v>11.639158255669978</v>
      </c>
    </row>
    <row r="48091" spans="1:17">
      <c r="A48091">
        <v>2024</v>
      </c>
      <c r="B48091">
        <v>9252</v>
      </c>
      <c r="C48091">
        <v>3</v>
      </c>
      <c r="D48091">
        <v>0</v>
      </c>
      <c r="E48091">
        <v>1</v>
      </c>
      <c r="F48091">
        <v>4164.05</v>
      </c>
      <c r="G48091">
        <v>1</v>
      </c>
      <c r="H48091">
        <v>0</v>
      </c>
      <c r="I48091">
        <v>0</v>
      </c>
      <c r="J48091">
        <v>4164.05</v>
      </c>
      <c r="K48091">
        <v>29</v>
      </c>
      <c r="L48091">
        <v>1</v>
      </c>
      <c r="M48091">
        <v>95169.668404832351</v>
      </c>
      <c r="N48091">
        <v>16</v>
      </c>
      <c r="O48091">
        <v>71.281953212895715</v>
      </c>
      <c r="P48091" t="str">
        <f t="shared" si="1502"/>
        <v>College</v>
      </c>
      <c r="Q48091">
        <f t="shared" si="1503"/>
        <v>11.463416560819827</v>
      </c>
    </row>
    <row r="48092" spans="1:17">
      <c r="A48092">
        <v>2024</v>
      </c>
      <c r="B48092">
        <v>70479</v>
      </c>
      <c r="C48092">
        <v>3</v>
      </c>
      <c r="D48092">
        <v>0</v>
      </c>
      <c r="E48092">
        <v>1</v>
      </c>
      <c r="F48092">
        <v>2093.19</v>
      </c>
      <c r="G48092">
        <v>1</v>
      </c>
      <c r="H48092">
        <v>0</v>
      </c>
      <c r="I48092">
        <v>0</v>
      </c>
      <c r="J48092">
        <v>2093.19</v>
      </c>
      <c r="K48092">
        <v>48</v>
      </c>
      <c r="L48092">
        <v>1</v>
      </c>
      <c r="M48092">
        <v>118161.36093431353</v>
      </c>
      <c r="N48092">
        <v>18</v>
      </c>
      <c r="O48092">
        <v>69.709656205155625</v>
      </c>
      <c r="P48092" t="str">
        <f t="shared" si="1502"/>
        <v>Grad School</v>
      </c>
      <c r="Q48092">
        <f t="shared" si="1503"/>
        <v>11.67980643486332</v>
      </c>
    </row>
    <row r="48093" spans="1:17">
      <c r="A48093">
        <v>2024</v>
      </c>
      <c r="B48093">
        <v>15481</v>
      </c>
      <c r="C48093">
        <v>3</v>
      </c>
      <c r="D48093">
        <v>20231200632100</v>
      </c>
      <c r="E48093">
        <v>1</v>
      </c>
      <c r="F48093">
        <v>2467.8000000000002</v>
      </c>
      <c r="G48093">
        <v>2</v>
      </c>
      <c r="H48093">
        <v>20231200632102</v>
      </c>
      <c r="I48093">
        <v>202312006321021</v>
      </c>
      <c r="J48093">
        <v>2467.8000000000002</v>
      </c>
      <c r="K48093">
        <v>35</v>
      </c>
      <c r="L48093">
        <v>1</v>
      </c>
      <c r="M48093">
        <v>95230.265621756029</v>
      </c>
      <c r="N48093">
        <v>16</v>
      </c>
      <c r="O48093">
        <v>70.277891718970295</v>
      </c>
      <c r="P48093" t="str">
        <f t="shared" si="1502"/>
        <v>College</v>
      </c>
      <c r="Q48093">
        <f t="shared" si="1503"/>
        <v>11.464053086449727</v>
      </c>
    </row>
    <row r="48094" spans="1:17">
      <c r="A48094">
        <v>2024</v>
      </c>
      <c r="B48094">
        <v>15863</v>
      </c>
      <c r="C48094">
        <v>3</v>
      </c>
      <c r="D48094">
        <v>20221204774500</v>
      </c>
      <c r="E48094">
        <v>1</v>
      </c>
      <c r="F48094">
        <v>2252.6999999999998</v>
      </c>
      <c r="G48094">
        <v>1</v>
      </c>
      <c r="H48094">
        <v>20221204774501</v>
      </c>
      <c r="I48094">
        <v>202212047745012</v>
      </c>
      <c r="J48094">
        <v>2252.6999999999998</v>
      </c>
      <c r="K48094">
        <v>37</v>
      </c>
      <c r="L48094">
        <v>1</v>
      </c>
      <c r="M48094">
        <v>102590.1813649726</v>
      </c>
      <c r="N48094">
        <v>16</v>
      </c>
      <c r="O48094">
        <v>69.563121045314759</v>
      </c>
      <c r="P48094" t="str">
        <f t="shared" si="1502"/>
        <v>College</v>
      </c>
      <c r="Q48094">
        <f t="shared" si="1503"/>
        <v>11.538497508942294</v>
      </c>
    </row>
    <row r="48095" spans="1:17">
      <c r="A48095">
        <v>2024</v>
      </c>
      <c r="B48095">
        <v>24085</v>
      </c>
      <c r="C48095">
        <v>3</v>
      </c>
      <c r="D48095">
        <v>0</v>
      </c>
      <c r="E48095">
        <v>1</v>
      </c>
      <c r="F48095">
        <v>2387.06</v>
      </c>
      <c r="G48095">
        <v>1</v>
      </c>
      <c r="H48095">
        <v>0</v>
      </c>
      <c r="I48095">
        <v>0</v>
      </c>
      <c r="J48095">
        <v>2387.06</v>
      </c>
      <c r="K48095">
        <v>55</v>
      </c>
      <c r="L48095">
        <v>1</v>
      </c>
      <c r="M48095">
        <v>98109.195685856554</v>
      </c>
      <c r="N48095">
        <v>16</v>
      </c>
      <c r="O48095">
        <v>69.171418023973345</v>
      </c>
      <c r="P48095" t="str">
        <f t="shared" si="1502"/>
        <v>College</v>
      </c>
      <c r="Q48095">
        <f t="shared" si="1503"/>
        <v>11.493836379038587</v>
      </c>
    </row>
    <row r="48096" spans="1:17">
      <c r="A48096">
        <v>2024</v>
      </c>
      <c r="B48096">
        <v>33143</v>
      </c>
      <c r="C48096">
        <v>3</v>
      </c>
      <c r="D48096">
        <v>20240300158900</v>
      </c>
      <c r="E48096">
        <v>1</v>
      </c>
      <c r="F48096">
        <v>364.32</v>
      </c>
      <c r="G48096">
        <v>2</v>
      </c>
      <c r="H48096">
        <v>20240300158902</v>
      </c>
      <c r="I48096">
        <v>202403001589021</v>
      </c>
      <c r="J48096">
        <v>364.32</v>
      </c>
      <c r="K48096">
        <v>40</v>
      </c>
      <c r="L48096">
        <v>1</v>
      </c>
      <c r="M48096">
        <v>97268.998547585652</v>
      </c>
      <c r="N48096">
        <v>16</v>
      </c>
      <c r="O48096">
        <v>68.628373706146547</v>
      </c>
      <c r="P48096" t="str">
        <f t="shared" si="1502"/>
        <v>College</v>
      </c>
      <c r="Q48096">
        <f t="shared" si="1503"/>
        <v>11.48523560021663</v>
      </c>
    </row>
    <row r="48097" spans="1:17">
      <c r="A48097">
        <v>2024</v>
      </c>
      <c r="B48097">
        <v>39370</v>
      </c>
      <c r="C48097">
        <v>3</v>
      </c>
      <c r="D48097">
        <v>20240200595700</v>
      </c>
      <c r="E48097">
        <v>1</v>
      </c>
      <c r="F48097">
        <v>4491.3999999999996</v>
      </c>
      <c r="G48097">
        <v>1</v>
      </c>
      <c r="H48097">
        <v>20240200595701</v>
      </c>
      <c r="I48097">
        <v>202402005957011</v>
      </c>
      <c r="J48097">
        <v>4491.3999999999996</v>
      </c>
      <c r="K48097">
        <v>28</v>
      </c>
      <c r="L48097">
        <v>2</v>
      </c>
      <c r="M48097">
        <v>97121.674732085332</v>
      </c>
      <c r="N48097">
        <v>16</v>
      </c>
      <c r="O48097">
        <v>70.548726439269544</v>
      </c>
      <c r="P48097" t="str">
        <f t="shared" si="1502"/>
        <v>College</v>
      </c>
      <c r="Q48097">
        <f t="shared" si="1503"/>
        <v>11.483719850091163</v>
      </c>
    </row>
    <row r="48098" spans="1:17">
      <c r="A48098">
        <v>2024</v>
      </c>
      <c r="B48098">
        <v>40126</v>
      </c>
      <c r="C48098">
        <v>3</v>
      </c>
      <c r="D48098">
        <v>20240200605000</v>
      </c>
      <c r="E48098">
        <v>1</v>
      </c>
      <c r="F48098">
        <v>4192.3999999999996</v>
      </c>
      <c r="G48098">
        <v>1</v>
      </c>
      <c r="H48098">
        <v>20240200605001</v>
      </c>
      <c r="I48098">
        <v>202402006050011</v>
      </c>
      <c r="J48098">
        <v>4192.3999999999996</v>
      </c>
      <c r="K48098">
        <v>47</v>
      </c>
      <c r="L48098">
        <v>1</v>
      </c>
      <c r="M48098">
        <v>69246.226068180433</v>
      </c>
      <c r="N48098">
        <v>14</v>
      </c>
      <c r="O48098">
        <v>70.646008481920916</v>
      </c>
      <c r="P48098" t="str">
        <f t="shared" si="1502"/>
        <v>College</v>
      </c>
      <c r="Q48098">
        <f t="shared" si="1503"/>
        <v>11.145423925354168</v>
      </c>
    </row>
    <row r="48099" spans="1:17">
      <c r="A48099">
        <v>2024</v>
      </c>
      <c r="B48099">
        <v>52475</v>
      </c>
      <c r="C48099">
        <v>3</v>
      </c>
      <c r="D48099">
        <v>0</v>
      </c>
      <c r="E48099">
        <v>1</v>
      </c>
      <c r="F48099">
        <v>1383.89</v>
      </c>
      <c r="G48099">
        <v>2</v>
      </c>
      <c r="H48099">
        <v>0</v>
      </c>
      <c r="I48099">
        <v>0</v>
      </c>
      <c r="J48099">
        <v>1383.89</v>
      </c>
      <c r="K48099">
        <v>54</v>
      </c>
      <c r="L48099">
        <v>1</v>
      </c>
      <c r="M48099">
        <v>92558.648887208692</v>
      </c>
      <c r="N48099">
        <v>16</v>
      </c>
      <c r="O48099">
        <v>71.068946770159272</v>
      </c>
      <c r="P48099" t="str">
        <f t="shared" si="1502"/>
        <v>College</v>
      </c>
      <c r="Q48099">
        <f t="shared" si="1503"/>
        <v>11.435597764604674</v>
      </c>
    </row>
    <row r="48100" spans="1:17">
      <c r="A48100">
        <v>2024</v>
      </c>
      <c r="B48100">
        <v>62594</v>
      </c>
      <c r="C48100">
        <v>3</v>
      </c>
      <c r="D48100">
        <v>20231200771300</v>
      </c>
      <c r="E48100">
        <v>1</v>
      </c>
      <c r="F48100">
        <v>4714.37</v>
      </c>
      <c r="G48100">
        <v>1</v>
      </c>
      <c r="H48100">
        <v>20231200771301</v>
      </c>
      <c r="I48100">
        <v>202312007713011</v>
      </c>
      <c r="J48100">
        <v>4714.37</v>
      </c>
      <c r="K48100">
        <v>61</v>
      </c>
      <c r="L48100">
        <v>1</v>
      </c>
      <c r="M48100">
        <v>99661.793223635323</v>
      </c>
      <c r="N48100">
        <v>16</v>
      </c>
      <c r="O48100">
        <v>70.352311213328676</v>
      </c>
      <c r="P48100" t="str">
        <f t="shared" si="1502"/>
        <v>College</v>
      </c>
      <c r="Q48100">
        <f t="shared" si="1503"/>
        <v>11.509537665087477</v>
      </c>
    </row>
    <row r="48101" spans="1:17">
      <c r="A48101">
        <v>2024</v>
      </c>
      <c r="B48101">
        <v>76884</v>
      </c>
      <c r="C48101">
        <v>3</v>
      </c>
      <c r="D48101">
        <v>0</v>
      </c>
      <c r="E48101">
        <v>1</v>
      </c>
      <c r="F48101">
        <v>1291.52</v>
      </c>
      <c r="G48101">
        <v>1</v>
      </c>
      <c r="H48101">
        <v>0</v>
      </c>
      <c r="I48101">
        <v>0</v>
      </c>
      <c r="J48101">
        <v>1291.52</v>
      </c>
      <c r="K48101">
        <v>32</v>
      </c>
      <c r="L48101">
        <v>2</v>
      </c>
      <c r="M48101">
        <v>99327.478389090713</v>
      </c>
      <c r="N48101">
        <v>16</v>
      </c>
      <c r="O48101">
        <v>71.358441770842816</v>
      </c>
      <c r="P48101" t="str">
        <f t="shared" si="1502"/>
        <v>College</v>
      </c>
      <c r="Q48101">
        <f t="shared" si="1503"/>
        <v>11.506177532690556</v>
      </c>
    </row>
    <row r="48102" spans="1:17">
      <c r="A48102">
        <v>2024</v>
      </c>
      <c r="B48102">
        <v>84250</v>
      </c>
      <c r="C48102">
        <v>3</v>
      </c>
      <c r="D48102">
        <v>20240200101100</v>
      </c>
      <c r="E48102">
        <v>1</v>
      </c>
      <c r="F48102">
        <v>4624.25</v>
      </c>
      <c r="G48102">
        <v>1</v>
      </c>
      <c r="H48102">
        <v>20240200101101</v>
      </c>
      <c r="I48102">
        <v>202402001011011</v>
      </c>
      <c r="J48102">
        <v>4624.25</v>
      </c>
      <c r="K48102">
        <v>46</v>
      </c>
      <c r="L48102">
        <v>1</v>
      </c>
      <c r="M48102">
        <v>99162.597038152657</v>
      </c>
      <c r="N48102">
        <v>16</v>
      </c>
      <c r="O48102">
        <v>70.395097180711971</v>
      </c>
      <c r="P48102" t="str">
        <f t="shared" si="1502"/>
        <v>College</v>
      </c>
      <c r="Q48102">
        <f t="shared" si="1503"/>
        <v>11.50451617618689</v>
      </c>
    </row>
    <row r="48103" spans="1:17">
      <c r="A48103">
        <v>2024</v>
      </c>
      <c r="B48103">
        <v>61128</v>
      </c>
      <c r="C48103">
        <v>3</v>
      </c>
      <c r="D48103">
        <v>20230100778100</v>
      </c>
      <c r="E48103">
        <v>1</v>
      </c>
      <c r="F48103">
        <v>1991.6</v>
      </c>
      <c r="G48103">
        <v>1</v>
      </c>
      <c r="H48103">
        <v>20230100778101</v>
      </c>
      <c r="I48103">
        <v>202301007781011</v>
      </c>
      <c r="J48103">
        <v>1991.6</v>
      </c>
      <c r="K48103">
        <v>49</v>
      </c>
      <c r="L48103">
        <v>1</v>
      </c>
      <c r="M48103">
        <v>72413.081154063868</v>
      </c>
      <c r="N48103">
        <v>14</v>
      </c>
      <c r="O48103">
        <v>76.6089284125718</v>
      </c>
      <c r="P48103" t="str">
        <f t="shared" si="1502"/>
        <v>College</v>
      </c>
      <c r="Q48103">
        <f t="shared" si="1503"/>
        <v>11.19014224097687</v>
      </c>
    </row>
    <row r="48104" spans="1:17">
      <c r="A48104">
        <v>2024</v>
      </c>
      <c r="B48104">
        <v>77897</v>
      </c>
      <c r="C48104">
        <v>3</v>
      </c>
      <c r="D48104">
        <v>20240300869700</v>
      </c>
      <c r="E48104">
        <v>1</v>
      </c>
      <c r="F48104">
        <v>2595.02</v>
      </c>
      <c r="G48104">
        <v>1</v>
      </c>
      <c r="H48104">
        <v>20240300869701</v>
      </c>
      <c r="I48104">
        <v>202403008697011</v>
      </c>
      <c r="J48104">
        <v>2595.02</v>
      </c>
      <c r="K48104">
        <v>26</v>
      </c>
      <c r="L48104">
        <v>2</v>
      </c>
      <c r="M48104">
        <v>95788.984148561067</v>
      </c>
      <c r="N48104">
        <v>16</v>
      </c>
      <c r="O48104">
        <v>68.931116255255958</v>
      </c>
      <c r="P48104" t="str">
        <f t="shared" si="1502"/>
        <v>College</v>
      </c>
      <c r="Q48104">
        <f t="shared" si="1503"/>
        <v>11.469902969336479</v>
      </c>
    </row>
    <row r="48105" spans="1:17">
      <c r="A48105">
        <v>2024</v>
      </c>
      <c r="B48105">
        <v>1502</v>
      </c>
      <c r="C48105">
        <v>3</v>
      </c>
      <c r="D48105">
        <v>0</v>
      </c>
      <c r="E48105">
        <v>1</v>
      </c>
      <c r="F48105">
        <v>941.71</v>
      </c>
      <c r="G48105">
        <v>1</v>
      </c>
      <c r="H48105">
        <v>0</v>
      </c>
      <c r="I48105">
        <v>0</v>
      </c>
      <c r="J48105">
        <v>941.71</v>
      </c>
      <c r="K48105">
        <v>36</v>
      </c>
      <c r="L48105">
        <v>1</v>
      </c>
      <c r="M48105">
        <v>95066.010809081301</v>
      </c>
      <c r="N48105">
        <v>16</v>
      </c>
      <c r="O48105">
        <v>74.049033322660605</v>
      </c>
      <c r="P48105" t="str">
        <f t="shared" si="1502"/>
        <v>College</v>
      </c>
      <c r="Q48105">
        <f t="shared" si="1503"/>
        <v>11.462326779907663</v>
      </c>
    </row>
    <row r="48106" spans="1:17">
      <c r="A48106">
        <v>2024</v>
      </c>
      <c r="B48106">
        <v>1816</v>
      </c>
      <c r="C48106">
        <v>3</v>
      </c>
      <c r="D48106">
        <v>20240300517400</v>
      </c>
      <c r="E48106">
        <v>1</v>
      </c>
      <c r="F48106">
        <v>1051.1500000000001</v>
      </c>
      <c r="G48106">
        <v>1</v>
      </c>
      <c r="H48106">
        <v>20240300517401</v>
      </c>
      <c r="I48106">
        <v>202403005174011</v>
      </c>
      <c r="J48106">
        <v>1051.1500000000001</v>
      </c>
      <c r="K48106">
        <v>42</v>
      </c>
      <c r="L48106">
        <v>1</v>
      </c>
      <c r="M48106">
        <v>123307.31138384936</v>
      </c>
      <c r="N48106">
        <v>18</v>
      </c>
      <c r="O48106">
        <v>69.846094420806352</v>
      </c>
      <c r="P48106" t="str">
        <f t="shared" si="1502"/>
        <v>Grad School</v>
      </c>
      <c r="Q48106">
        <f t="shared" si="1503"/>
        <v>11.722434984911434</v>
      </c>
    </row>
    <row r="48107" spans="1:17">
      <c r="A48107">
        <v>2024</v>
      </c>
      <c r="B48107">
        <v>15844</v>
      </c>
      <c r="C48107">
        <v>3</v>
      </c>
      <c r="D48107">
        <v>0</v>
      </c>
      <c r="E48107">
        <v>1</v>
      </c>
      <c r="F48107">
        <v>2864.4</v>
      </c>
      <c r="G48107">
        <v>1</v>
      </c>
      <c r="H48107">
        <v>0</v>
      </c>
      <c r="I48107">
        <v>0</v>
      </c>
      <c r="J48107">
        <v>2864.4</v>
      </c>
      <c r="K48107">
        <v>37</v>
      </c>
      <c r="L48107">
        <v>1</v>
      </c>
      <c r="M48107">
        <v>91976.081256214908</v>
      </c>
      <c r="N48107">
        <v>16</v>
      </c>
      <c r="O48107">
        <v>68.291572057368128</v>
      </c>
      <c r="P48107" t="str">
        <f t="shared" si="1502"/>
        <v>College</v>
      </c>
      <c r="Q48107">
        <f t="shared" si="1503"/>
        <v>11.429283835883378</v>
      </c>
    </row>
    <row r="48108" spans="1:17">
      <c r="A48108">
        <v>2024</v>
      </c>
      <c r="B48108">
        <v>36238</v>
      </c>
      <c r="C48108">
        <v>3</v>
      </c>
      <c r="D48108">
        <v>20221206308300</v>
      </c>
      <c r="E48108">
        <v>1</v>
      </c>
      <c r="F48108">
        <v>2777.21</v>
      </c>
      <c r="G48108">
        <v>1</v>
      </c>
      <c r="H48108">
        <v>20221206308301</v>
      </c>
      <c r="I48108">
        <v>202212063083011</v>
      </c>
      <c r="J48108">
        <v>2777.21</v>
      </c>
      <c r="K48108">
        <v>45</v>
      </c>
      <c r="L48108">
        <v>1</v>
      </c>
      <c r="M48108">
        <v>122622.80920942299</v>
      </c>
      <c r="N48108">
        <v>18</v>
      </c>
      <c r="O48108">
        <v>72.021351939913046</v>
      </c>
      <c r="P48108" t="str">
        <f t="shared" si="1502"/>
        <v>Grad School</v>
      </c>
      <c r="Q48108">
        <f t="shared" si="1503"/>
        <v>11.716868330933741</v>
      </c>
    </row>
    <row r="48109" spans="1:17">
      <c r="A48109">
        <v>2024</v>
      </c>
      <c r="B48109">
        <v>52501</v>
      </c>
      <c r="C48109">
        <v>3</v>
      </c>
      <c r="D48109">
        <v>20240100010200</v>
      </c>
      <c r="E48109">
        <v>1</v>
      </c>
      <c r="F48109">
        <v>2678.27</v>
      </c>
      <c r="G48109">
        <v>2</v>
      </c>
      <c r="H48109">
        <v>20240100010202</v>
      </c>
      <c r="I48109">
        <v>202401000102021</v>
      </c>
      <c r="J48109">
        <v>2678.27</v>
      </c>
      <c r="K48109">
        <v>59</v>
      </c>
      <c r="L48109">
        <v>1</v>
      </c>
      <c r="M48109">
        <v>72766.807248453959</v>
      </c>
      <c r="N48109">
        <v>14</v>
      </c>
      <c r="O48109">
        <v>70.854540819172499</v>
      </c>
      <c r="P48109" t="str">
        <f t="shared" si="1502"/>
        <v>College</v>
      </c>
      <c r="Q48109">
        <f t="shared" si="1503"/>
        <v>11.195015185821161</v>
      </c>
    </row>
    <row r="48110" spans="1:17">
      <c r="A48110">
        <v>2024</v>
      </c>
      <c r="B48110">
        <v>64716</v>
      </c>
      <c r="C48110">
        <v>3</v>
      </c>
      <c r="D48110">
        <v>20240300802000</v>
      </c>
      <c r="E48110">
        <v>1</v>
      </c>
      <c r="F48110">
        <v>2418.1999999999998</v>
      </c>
      <c r="G48110">
        <v>2</v>
      </c>
      <c r="H48110">
        <v>20240300802002</v>
      </c>
      <c r="I48110">
        <v>202403008020021</v>
      </c>
      <c r="J48110">
        <v>2418.1999999999998</v>
      </c>
      <c r="K48110">
        <v>64</v>
      </c>
      <c r="L48110">
        <v>1</v>
      </c>
      <c r="M48110">
        <v>81372.817401152861</v>
      </c>
      <c r="N48110">
        <v>14</v>
      </c>
      <c r="O48110">
        <v>71.308884740971365</v>
      </c>
      <c r="P48110" t="str">
        <f t="shared" si="1502"/>
        <v>College</v>
      </c>
      <c r="Q48110">
        <f t="shared" si="1503"/>
        <v>11.306796557659959</v>
      </c>
    </row>
    <row r="48111" spans="1:17">
      <c r="A48111">
        <v>2024</v>
      </c>
      <c r="B48111">
        <v>76051</v>
      </c>
      <c r="C48111">
        <v>3</v>
      </c>
      <c r="D48111">
        <v>20230300489100</v>
      </c>
      <c r="E48111">
        <v>1</v>
      </c>
      <c r="F48111">
        <v>944.69</v>
      </c>
      <c r="G48111">
        <v>1</v>
      </c>
      <c r="H48111">
        <v>20230300489101</v>
      </c>
      <c r="I48111">
        <v>202303004891011</v>
      </c>
      <c r="J48111">
        <v>944.69</v>
      </c>
      <c r="K48111">
        <v>36</v>
      </c>
      <c r="L48111">
        <v>1</v>
      </c>
      <c r="M48111">
        <v>119088.91183621889</v>
      </c>
      <c r="N48111">
        <v>18</v>
      </c>
      <c r="O48111">
        <v>73.89188603556056</v>
      </c>
      <c r="P48111" t="str">
        <f t="shared" si="1502"/>
        <v>Grad School</v>
      </c>
      <c r="Q48111">
        <f t="shared" si="1503"/>
        <v>11.687625651397422</v>
      </c>
    </row>
    <row r="48112" spans="1:17">
      <c r="A48112">
        <v>2024</v>
      </c>
      <c r="B48112">
        <v>17755</v>
      </c>
      <c r="C48112">
        <v>3</v>
      </c>
      <c r="D48112">
        <v>20230100302100</v>
      </c>
      <c r="E48112">
        <v>1</v>
      </c>
      <c r="F48112">
        <v>1760.02</v>
      </c>
      <c r="G48112">
        <v>1</v>
      </c>
      <c r="H48112">
        <v>20230100302101</v>
      </c>
      <c r="I48112">
        <v>202301003021011</v>
      </c>
      <c r="J48112">
        <v>1760.02</v>
      </c>
      <c r="K48112">
        <v>38</v>
      </c>
      <c r="L48112">
        <v>1</v>
      </c>
      <c r="M48112">
        <v>138930.6957898479</v>
      </c>
      <c r="N48112">
        <v>20</v>
      </c>
      <c r="O48112">
        <v>69.133578330260221</v>
      </c>
      <c r="P48112" t="str">
        <f t="shared" si="1502"/>
        <v>Grad School</v>
      </c>
      <c r="Q48112">
        <f t="shared" si="1503"/>
        <v>11.841730496334844</v>
      </c>
    </row>
    <row r="48113" spans="1:17">
      <c r="A48113">
        <v>2024</v>
      </c>
      <c r="B48113">
        <v>34267</v>
      </c>
      <c r="C48113">
        <v>3</v>
      </c>
      <c r="D48113">
        <v>20240100177700</v>
      </c>
      <c r="E48113">
        <v>1</v>
      </c>
      <c r="F48113">
        <v>202.31</v>
      </c>
      <c r="G48113">
        <v>2</v>
      </c>
      <c r="H48113">
        <v>20240100177702</v>
      </c>
      <c r="I48113">
        <v>202401001777021</v>
      </c>
      <c r="J48113">
        <v>202.31</v>
      </c>
      <c r="K48113">
        <v>41</v>
      </c>
      <c r="L48113">
        <v>1</v>
      </c>
      <c r="M48113">
        <v>138122.67516039003</v>
      </c>
      <c r="N48113">
        <v>20</v>
      </c>
      <c r="O48113">
        <v>71.019573398763924</v>
      </c>
      <c r="P48113" t="str">
        <f t="shared" si="1502"/>
        <v>Grad School</v>
      </c>
      <c r="Q48113">
        <f t="shared" si="1503"/>
        <v>11.835897519694514</v>
      </c>
    </row>
    <row r="48114" spans="1:17">
      <c r="A48114">
        <v>2024</v>
      </c>
      <c r="B48114">
        <v>33806</v>
      </c>
      <c r="C48114">
        <v>3</v>
      </c>
      <c r="D48114">
        <v>20240100167600</v>
      </c>
      <c r="E48114">
        <v>1</v>
      </c>
      <c r="F48114">
        <v>419.87</v>
      </c>
      <c r="G48114">
        <v>1</v>
      </c>
      <c r="H48114">
        <v>20240100167601</v>
      </c>
      <c r="I48114">
        <v>202401001676011</v>
      </c>
      <c r="J48114">
        <v>419.87</v>
      </c>
      <c r="K48114">
        <v>54</v>
      </c>
      <c r="L48114">
        <v>1</v>
      </c>
      <c r="M48114">
        <v>90532.672291727082</v>
      </c>
      <c r="N48114">
        <v>16</v>
      </c>
      <c r="O48114">
        <v>69.383672932572665</v>
      </c>
      <c r="P48114" t="str">
        <f t="shared" si="1502"/>
        <v>College</v>
      </c>
      <c r="Q48114">
        <f t="shared" si="1503"/>
        <v>11.413466084334139</v>
      </c>
    </row>
    <row r="48115" spans="1:17">
      <c r="A48115">
        <v>2024</v>
      </c>
      <c r="B48115">
        <v>35352</v>
      </c>
      <c r="C48115">
        <v>3</v>
      </c>
      <c r="D48115">
        <v>20240100836200</v>
      </c>
      <c r="E48115">
        <v>1</v>
      </c>
      <c r="F48115">
        <v>2289.21</v>
      </c>
      <c r="G48115">
        <v>1</v>
      </c>
      <c r="H48115">
        <v>20240100836201</v>
      </c>
      <c r="I48115">
        <v>202401008362011</v>
      </c>
      <c r="J48115">
        <v>2289.21</v>
      </c>
      <c r="K48115">
        <v>50</v>
      </c>
      <c r="L48115">
        <v>1</v>
      </c>
      <c r="M48115">
        <v>139538.81128865576</v>
      </c>
      <c r="N48115">
        <v>20</v>
      </c>
      <c r="O48115">
        <v>69.996197523014871</v>
      </c>
      <c r="P48115" t="str">
        <f t="shared" si="1502"/>
        <v>Grad School</v>
      </c>
      <c r="Q48115">
        <f t="shared" si="1503"/>
        <v>11.84609805867133</v>
      </c>
    </row>
    <row r="48116" spans="1:17">
      <c r="A48116">
        <v>2024</v>
      </c>
      <c r="B48116">
        <v>39153</v>
      </c>
      <c r="C48116">
        <v>3</v>
      </c>
      <c r="D48116">
        <v>20231200597800</v>
      </c>
      <c r="E48116">
        <v>1</v>
      </c>
      <c r="F48116">
        <v>1982.93</v>
      </c>
      <c r="G48116">
        <v>2</v>
      </c>
      <c r="H48116">
        <v>20231200597802</v>
      </c>
      <c r="I48116">
        <v>202312005978021</v>
      </c>
      <c r="J48116">
        <v>1982.93</v>
      </c>
      <c r="K48116">
        <v>35</v>
      </c>
      <c r="L48116">
        <v>2</v>
      </c>
      <c r="M48116">
        <v>117758.68634382775</v>
      </c>
      <c r="N48116">
        <v>18</v>
      </c>
      <c r="O48116">
        <v>69.916731862874798</v>
      </c>
      <c r="P48116" t="str">
        <f t="shared" si="1502"/>
        <v>Grad School</v>
      </c>
      <c r="Q48116">
        <f t="shared" si="1503"/>
        <v>11.67639277853217</v>
      </c>
    </row>
    <row r="48117" spans="1:17">
      <c r="A48117">
        <v>2024</v>
      </c>
      <c r="B48117">
        <v>62860</v>
      </c>
      <c r="C48117">
        <v>3</v>
      </c>
      <c r="D48117">
        <v>20230200771300</v>
      </c>
      <c r="E48117">
        <v>1</v>
      </c>
      <c r="F48117">
        <v>4788.38</v>
      </c>
      <c r="G48117">
        <v>1</v>
      </c>
      <c r="H48117">
        <v>20230200771301</v>
      </c>
      <c r="I48117">
        <v>202302007713011</v>
      </c>
      <c r="J48117">
        <v>4788.38</v>
      </c>
      <c r="K48117">
        <v>32</v>
      </c>
      <c r="L48117">
        <v>1</v>
      </c>
      <c r="M48117">
        <v>75063.812797658655</v>
      </c>
      <c r="N48117">
        <v>14</v>
      </c>
      <c r="O48117">
        <v>68.671241957710578</v>
      </c>
      <c r="P48117" t="str">
        <f t="shared" si="1502"/>
        <v>College</v>
      </c>
      <c r="Q48117">
        <f t="shared" si="1503"/>
        <v>11.226093868063689</v>
      </c>
    </row>
    <row r="48118" spans="1:17">
      <c r="A48118">
        <v>2024</v>
      </c>
      <c r="B48118">
        <v>88022</v>
      </c>
      <c r="C48118">
        <v>3</v>
      </c>
      <c r="D48118">
        <v>0</v>
      </c>
      <c r="E48118">
        <v>1</v>
      </c>
      <c r="F48118">
        <v>367.81</v>
      </c>
      <c r="G48118">
        <v>2</v>
      </c>
      <c r="H48118">
        <v>0</v>
      </c>
      <c r="I48118">
        <v>0</v>
      </c>
      <c r="J48118">
        <v>367.81</v>
      </c>
      <c r="K48118">
        <v>52</v>
      </c>
      <c r="L48118">
        <v>1</v>
      </c>
      <c r="M48118">
        <v>146619.29701679209</v>
      </c>
      <c r="N48118">
        <v>20</v>
      </c>
      <c r="O48118">
        <v>70.205358537871106</v>
      </c>
      <c r="P48118" t="str">
        <f t="shared" si="1502"/>
        <v>Grad School</v>
      </c>
      <c r="Q48118">
        <f t="shared" si="1503"/>
        <v>11.895594690173205</v>
      </c>
    </row>
    <row r="48119" spans="1:17">
      <c r="A48119">
        <v>2024</v>
      </c>
      <c r="B48119">
        <v>6082</v>
      </c>
      <c r="C48119">
        <v>3</v>
      </c>
      <c r="D48119">
        <v>0</v>
      </c>
      <c r="E48119">
        <v>1</v>
      </c>
      <c r="F48119">
        <v>1473.5</v>
      </c>
      <c r="G48119">
        <v>2</v>
      </c>
      <c r="H48119">
        <v>0</v>
      </c>
      <c r="I48119">
        <v>0</v>
      </c>
      <c r="J48119">
        <v>1473.5</v>
      </c>
      <c r="K48119">
        <v>58</v>
      </c>
      <c r="L48119">
        <v>1</v>
      </c>
      <c r="M48119">
        <v>91970.721515237878</v>
      </c>
      <c r="N48119">
        <v>16</v>
      </c>
      <c r="O48119">
        <v>68.912055481511274</v>
      </c>
      <c r="P48119" t="str">
        <f t="shared" si="1502"/>
        <v>College</v>
      </c>
      <c r="Q48119">
        <f t="shared" si="1503"/>
        <v>11.429225560981093</v>
      </c>
    </row>
    <row r="48120" spans="1:17">
      <c r="A48120">
        <v>2024</v>
      </c>
      <c r="B48120">
        <v>6102</v>
      </c>
      <c r="C48120">
        <v>3</v>
      </c>
      <c r="D48120">
        <v>0</v>
      </c>
      <c r="E48120">
        <v>1</v>
      </c>
      <c r="F48120">
        <v>2441.58</v>
      </c>
      <c r="G48120">
        <v>1</v>
      </c>
      <c r="H48120">
        <v>0</v>
      </c>
      <c r="I48120">
        <v>0</v>
      </c>
      <c r="J48120">
        <v>2441.58</v>
      </c>
      <c r="K48120">
        <v>45</v>
      </c>
      <c r="L48120">
        <v>1</v>
      </c>
      <c r="M48120">
        <v>122365.53242570764</v>
      </c>
      <c r="N48120">
        <v>18</v>
      </c>
      <c r="O48120">
        <v>70.174645012149227</v>
      </c>
      <c r="P48120" t="str">
        <f t="shared" si="1502"/>
        <v>Grad School</v>
      </c>
      <c r="Q48120">
        <f t="shared" si="1503"/>
        <v>11.714768011575064</v>
      </c>
    </row>
    <row r="48121" spans="1:17">
      <c r="A48121">
        <v>2024</v>
      </c>
      <c r="B48121">
        <v>7475</v>
      </c>
      <c r="C48121">
        <v>3</v>
      </c>
      <c r="D48121">
        <v>20230100568200</v>
      </c>
      <c r="E48121">
        <v>1</v>
      </c>
      <c r="F48121">
        <v>3004.06</v>
      </c>
      <c r="G48121">
        <v>1</v>
      </c>
      <c r="H48121">
        <v>20230100568201</v>
      </c>
      <c r="I48121">
        <v>202301005682011</v>
      </c>
      <c r="J48121">
        <v>3004.06</v>
      </c>
      <c r="K48121">
        <v>58</v>
      </c>
      <c r="L48121">
        <v>2</v>
      </c>
      <c r="M48121">
        <v>118718.59263376801</v>
      </c>
      <c r="N48121">
        <v>18</v>
      </c>
      <c r="O48121">
        <v>69.146332836051641</v>
      </c>
      <c r="P48121" t="str">
        <f t="shared" si="1502"/>
        <v>Grad School</v>
      </c>
      <c r="Q48121">
        <f t="shared" si="1503"/>
        <v>11.684511203831009</v>
      </c>
    </row>
    <row r="48122" spans="1:17">
      <c r="A48122">
        <v>2024</v>
      </c>
      <c r="B48122">
        <v>11333</v>
      </c>
      <c r="C48122">
        <v>3</v>
      </c>
      <c r="D48122">
        <v>0</v>
      </c>
      <c r="E48122">
        <v>1</v>
      </c>
      <c r="F48122">
        <v>2720.36</v>
      </c>
      <c r="G48122">
        <v>1</v>
      </c>
      <c r="H48122">
        <v>0</v>
      </c>
      <c r="I48122">
        <v>0</v>
      </c>
      <c r="J48122">
        <v>2720.36</v>
      </c>
      <c r="K48122">
        <v>35</v>
      </c>
      <c r="L48122">
        <v>1</v>
      </c>
      <c r="M48122">
        <v>132675.32402714508</v>
      </c>
      <c r="N48122">
        <v>20</v>
      </c>
      <c r="O48122">
        <v>67.488660010389665</v>
      </c>
      <c r="P48122" t="str">
        <f t="shared" si="1502"/>
        <v>Grad School</v>
      </c>
      <c r="Q48122">
        <f t="shared" si="1503"/>
        <v>11.795660249955372</v>
      </c>
    </row>
    <row r="48123" spans="1:17">
      <c r="A48123">
        <v>2024</v>
      </c>
      <c r="B48123">
        <v>12105</v>
      </c>
      <c r="C48123">
        <v>3</v>
      </c>
      <c r="D48123">
        <v>20240100530600</v>
      </c>
      <c r="E48123">
        <v>1</v>
      </c>
      <c r="F48123">
        <v>4773.6899999999996</v>
      </c>
      <c r="G48123">
        <v>1</v>
      </c>
      <c r="H48123">
        <v>20240100530601</v>
      </c>
      <c r="I48123">
        <v>202401005306011</v>
      </c>
      <c r="J48123">
        <v>4773.6899999999996</v>
      </c>
      <c r="K48123">
        <v>53</v>
      </c>
      <c r="L48123">
        <v>2</v>
      </c>
      <c r="M48123">
        <v>92913.360832529652</v>
      </c>
      <c r="N48123">
        <v>16</v>
      </c>
      <c r="O48123">
        <v>68.396391271163836</v>
      </c>
      <c r="P48123" t="str">
        <f t="shared" si="1502"/>
        <v>College</v>
      </c>
      <c r="Q48123">
        <f t="shared" si="1503"/>
        <v>11.43942273397144</v>
      </c>
    </row>
    <row r="48124" spans="1:17">
      <c r="A48124">
        <v>2024</v>
      </c>
      <c r="B48124">
        <v>12983</v>
      </c>
      <c r="C48124">
        <v>3</v>
      </c>
      <c r="D48124">
        <v>20240200682900</v>
      </c>
      <c r="E48124">
        <v>1</v>
      </c>
      <c r="F48124">
        <v>2953.88</v>
      </c>
      <c r="G48124">
        <v>1</v>
      </c>
      <c r="H48124">
        <v>20240200682901</v>
      </c>
      <c r="I48124">
        <v>202402006829011</v>
      </c>
      <c r="J48124">
        <v>2953.88</v>
      </c>
      <c r="K48124">
        <v>45</v>
      </c>
      <c r="L48124">
        <v>1</v>
      </c>
      <c r="M48124">
        <v>141662.80320340348</v>
      </c>
      <c r="N48124">
        <v>20</v>
      </c>
      <c r="O48124">
        <v>74.30762667048954</v>
      </c>
      <c r="P48124" t="str">
        <f t="shared" si="1502"/>
        <v>Grad School</v>
      </c>
      <c r="Q48124">
        <f t="shared" si="1503"/>
        <v>11.861204887361183</v>
      </c>
    </row>
    <row r="48125" spans="1:17">
      <c r="A48125">
        <v>2024</v>
      </c>
      <c r="B48125">
        <v>15218</v>
      </c>
      <c r="C48125">
        <v>3</v>
      </c>
      <c r="D48125">
        <v>20221204774100</v>
      </c>
      <c r="E48125">
        <v>1</v>
      </c>
      <c r="F48125">
        <v>2340.64</v>
      </c>
      <c r="G48125">
        <v>2</v>
      </c>
      <c r="H48125">
        <v>20221204774102</v>
      </c>
      <c r="I48125">
        <v>202212047741021</v>
      </c>
      <c r="J48125">
        <v>2340.64</v>
      </c>
      <c r="K48125">
        <v>39</v>
      </c>
      <c r="L48125">
        <v>1</v>
      </c>
      <c r="M48125">
        <v>115485.84996638537</v>
      </c>
      <c r="N48125">
        <v>18</v>
      </c>
      <c r="O48125">
        <v>69.202272417444263</v>
      </c>
      <c r="P48125" t="str">
        <f t="shared" si="1502"/>
        <v>Grad School</v>
      </c>
      <c r="Q48125">
        <f t="shared" si="1503"/>
        <v>11.656903290325339</v>
      </c>
    </row>
    <row r="48126" spans="1:17">
      <c r="A48126">
        <v>2024</v>
      </c>
      <c r="B48126">
        <v>15418</v>
      </c>
      <c r="C48126">
        <v>3</v>
      </c>
      <c r="D48126">
        <v>0</v>
      </c>
      <c r="E48126">
        <v>1</v>
      </c>
      <c r="F48126">
        <v>2698.23</v>
      </c>
      <c r="G48126">
        <v>2</v>
      </c>
      <c r="H48126">
        <v>0</v>
      </c>
      <c r="I48126">
        <v>0</v>
      </c>
      <c r="J48126">
        <v>2698.23</v>
      </c>
      <c r="K48126">
        <v>45</v>
      </c>
      <c r="L48126">
        <v>2</v>
      </c>
      <c r="M48126">
        <v>91638.509157162</v>
      </c>
      <c r="N48126">
        <v>16</v>
      </c>
      <c r="O48126">
        <v>69.210809004950804</v>
      </c>
      <c r="P48126" t="str">
        <f t="shared" si="1502"/>
        <v>College</v>
      </c>
      <c r="Q48126">
        <f t="shared" si="1503"/>
        <v>11.425606867962401</v>
      </c>
    </row>
    <row r="48127" spans="1:17">
      <c r="A48127">
        <v>2024</v>
      </c>
      <c r="B48127">
        <v>16329</v>
      </c>
      <c r="C48127">
        <v>3</v>
      </c>
      <c r="D48127">
        <v>20221204786700</v>
      </c>
      <c r="E48127">
        <v>1</v>
      </c>
      <c r="F48127">
        <v>2461.09</v>
      </c>
      <c r="G48127">
        <v>1</v>
      </c>
      <c r="H48127">
        <v>20221204786701</v>
      </c>
      <c r="I48127">
        <v>202212047867011</v>
      </c>
      <c r="J48127">
        <v>2461.09</v>
      </c>
      <c r="K48127">
        <v>45</v>
      </c>
      <c r="L48127">
        <v>2</v>
      </c>
      <c r="M48127">
        <v>136243.3742433805</v>
      </c>
      <c r="N48127">
        <v>20</v>
      </c>
      <c r="O48127">
        <v>71.360131273705349</v>
      </c>
      <c r="P48127" t="str">
        <f t="shared" si="1502"/>
        <v>Grad School</v>
      </c>
      <c r="Q48127">
        <f t="shared" si="1503"/>
        <v>11.82219808193666</v>
      </c>
    </row>
    <row r="48128" spans="1:17">
      <c r="A48128">
        <v>2024</v>
      </c>
      <c r="B48128">
        <v>18387</v>
      </c>
      <c r="C48128">
        <v>3</v>
      </c>
      <c r="D48128">
        <v>20230200281000</v>
      </c>
      <c r="E48128">
        <v>1</v>
      </c>
      <c r="F48128">
        <v>2452.83</v>
      </c>
      <c r="G48128">
        <v>1</v>
      </c>
      <c r="H48128">
        <v>20230200281001</v>
      </c>
      <c r="I48128">
        <v>202302002810011</v>
      </c>
      <c r="J48128">
        <v>2452.83</v>
      </c>
      <c r="K48128">
        <v>51</v>
      </c>
      <c r="L48128">
        <v>1</v>
      </c>
      <c r="M48128">
        <v>116651.56537422887</v>
      </c>
      <c r="N48128">
        <v>18</v>
      </c>
      <c r="O48128">
        <v>70.112001297969357</v>
      </c>
      <c r="P48128" t="str">
        <f t="shared" si="1502"/>
        <v>Grad School</v>
      </c>
      <c r="Q48128">
        <f t="shared" si="1503"/>
        <v>11.666946696769985</v>
      </c>
    </row>
    <row r="48129" spans="1:17">
      <c r="A48129">
        <v>2024</v>
      </c>
      <c r="B48129">
        <v>18638</v>
      </c>
      <c r="C48129">
        <v>3</v>
      </c>
      <c r="D48129">
        <v>20240300281000</v>
      </c>
      <c r="E48129">
        <v>1</v>
      </c>
      <c r="F48129">
        <v>5140.04</v>
      </c>
      <c r="G48129">
        <v>1</v>
      </c>
      <c r="H48129">
        <v>20240300281001</v>
      </c>
      <c r="I48129">
        <v>202403002810011</v>
      </c>
      <c r="J48129">
        <v>5140.04</v>
      </c>
      <c r="K48129">
        <v>56</v>
      </c>
      <c r="L48129">
        <v>1</v>
      </c>
      <c r="M48129">
        <v>140707.03680005705</v>
      </c>
      <c r="N48129">
        <v>20</v>
      </c>
      <c r="O48129">
        <v>67.832376417732149</v>
      </c>
      <c r="P48129" t="str">
        <f t="shared" si="1502"/>
        <v>Grad School</v>
      </c>
      <c r="Q48129">
        <f t="shared" si="1503"/>
        <v>11.854435254645464</v>
      </c>
    </row>
    <row r="48130" spans="1:17">
      <c r="A48130">
        <v>2024</v>
      </c>
      <c r="B48130">
        <v>22721</v>
      </c>
      <c r="C48130">
        <v>3</v>
      </c>
      <c r="D48130">
        <v>20230300886300</v>
      </c>
      <c r="E48130">
        <v>1</v>
      </c>
      <c r="F48130">
        <v>3813.67</v>
      </c>
      <c r="G48130">
        <v>1</v>
      </c>
      <c r="H48130">
        <v>20230300886301</v>
      </c>
      <c r="I48130">
        <v>202303008863011</v>
      </c>
      <c r="J48130">
        <v>3813.67</v>
      </c>
      <c r="K48130">
        <v>43</v>
      </c>
      <c r="L48130">
        <v>2</v>
      </c>
      <c r="M48130">
        <v>141579.90206895297</v>
      </c>
      <c r="N48130">
        <v>20</v>
      </c>
      <c r="O48130">
        <v>67.740749034056762</v>
      </c>
      <c r="P48130" t="str">
        <f t="shared" si="1502"/>
        <v>Grad School</v>
      </c>
      <c r="Q48130">
        <f t="shared" si="1503"/>
        <v>11.860619515626803</v>
      </c>
    </row>
    <row r="48131" spans="1:17">
      <c r="A48131">
        <v>2024</v>
      </c>
      <c r="B48131">
        <v>24784</v>
      </c>
      <c r="C48131">
        <v>3</v>
      </c>
      <c r="D48131">
        <v>20230301205000</v>
      </c>
      <c r="E48131">
        <v>1</v>
      </c>
      <c r="F48131">
        <v>1208.99</v>
      </c>
      <c r="G48131">
        <v>2</v>
      </c>
      <c r="H48131">
        <v>20230301205002</v>
      </c>
      <c r="I48131">
        <v>202303012050021</v>
      </c>
      <c r="J48131">
        <v>1208.99</v>
      </c>
      <c r="K48131">
        <v>46</v>
      </c>
      <c r="L48131">
        <v>1</v>
      </c>
      <c r="M48131">
        <v>93125.801078911521</v>
      </c>
      <c r="N48131">
        <v>16</v>
      </c>
      <c r="O48131">
        <v>69.638126410820817</v>
      </c>
      <c r="P48131" t="str">
        <f t="shared" ref="P48131:P48194" si="1504">IF(N48131&lt;=12,"High School",IF(N48131&lt;=16,"College","Grad School"))</f>
        <v>College</v>
      </c>
      <c r="Q48131">
        <f t="shared" ref="Q48131:Q48194" si="1505">LN(M48131)</f>
        <v>11.441706557834516</v>
      </c>
    </row>
    <row r="48132" spans="1:17">
      <c r="A48132">
        <v>2024</v>
      </c>
      <c r="B48132">
        <v>26055</v>
      </c>
      <c r="C48132">
        <v>3</v>
      </c>
      <c r="D48132">
        <v>20221203413300</v>
      </c>
      <c r="E48132">
        <v>1</v>
      </c>
      <c r="F48132">
        <v>2380.35</v>
      </c>
      <c r="G48132">
        <v>2</v>
      </c>
      <c r="H48132">
        <v>20221203413302</v>
      </c>
      <c r="I48132">
        <v>202212034133021</v>
      </c>
      <c r="J48132">
        <v>2380.35</v>
      </c>
      <c r="K48132">
        <v>44</v>
      </c>
      <c r="L48132">
        <v>2</v>
      </c>
      <c r="M48132">
        <v>95187.386635693052</v>
      </c>
      <c r="N48132">
        <v>16</v>
      </c>
      <c r="O48132">
        <v>69.121087075418203</v>
      </c>
      <c r="P48132" t="str">
        <f t="shared" si="1504"/>
        <v>College</v>
      </c>
      <c r="Q48132">
        <f t="shared" si="1505"/>
        <v>11.463602718678889</v>
      </c>
    </row>
    <row r="48133" spans="1:17">
      <c r="A48133">
        <v>2024</v>
      </c>
      <c r="B48133">
        <v>27663</v>
      </c>
      <c r="C48133">
        <v>3</v>
      </c>
      <c r="D48133">
        <v>0</v>
      </c>
      <c r="E48133">
        <v>1</v>
      </c>
      <c r="F48133">
        <v>268.73</v>
      </c>
      <c r="G48133">
        <v>2</v>
      </c>
      <c r="H48133">
        <v>0</v>
      </c>
      <c r="I48133">
        <v>0</v>
      </c>
      <c r="J48133">
        <v>268.73</v>
      </c>
      <c r="K48133">
        <v>54</v>
      </c>
      <c r="L48133">
        <v>1</v>
      </c>
      <c r="M48133">
        <v>97688.853305743396</v>
      </c>
      <c r="N48133">
        <v>16</v>
      </c>
      <c r="O48133">
        <v>68.816668514065825</v>
      </c>
      <c r="P48133" t="str">
        <f t="shared" si="1504"/>
        <v>College</v>
      </c>
      <c r="Q48133">
        <f t="shared" si="1505"/>
        <v>11.489542740485593</v>
      </c>
    </row>
    <row r="48134" spans="1:17">
      <c r="A48134">
        <v>2024</v>
      </c>
      <c r="B48134">
        <v>34156</v>
      </c>
      <c r="C48134">
        <v>3</v>
      </c>
      <c r="D48134">
        <v>20240200177300</v>
      </c>
      <c r="E48134">
        <v>1</v>
      </c>
      <c r="F48134">
        <v>341.93</v>
      </c>
      <c r="G48134">
        <v>2</v>
      </c>
      <c r="H48134">
        <v>20240200177302</v>
      </c>
      <c r="I48134">
        <v>202402001773021</v>
      </c>
      <c r="J48134">
        <v>341.93</v>
      </c>
      <c r="K48134">
        <v>33</v>
      </c>
      <c r="L48134">
        <v>2</v>
      </c>
      <c r="M48134">
        <v>116736.22528508556</v>
      </c>
      <c r="N48134">
        <v>18</v>
      </c>
      <c r="O48134">
        <v>68.784587304654863</v>
      </c>
      <c r="P48134" t="str">
        <f t="shared" si="1504"/>
        <v>Grad School</v>
      </c>
      <c r="Q48134">
        <f t="shared" si="1505"/>
        <v>11.667672183860212</v>
      </c>
    </row>
    <row r="48135" spans="1:17">
      <c r="A48135">
        <v>2024</v>
      </c>
      <c r="B48135">
        <v>39230</v>
      </c>
      <c r="C48135">
        <v>3</v>
      </c>
      <c r="D48135">
        <v>20240200598800</v>
      </c>
      <c r="E48135">
        <v>1</v>
      </c>
      <c r="F48135">
        <v>2207.7399999999998</v>
      </c>
      <c r="G48135">
        <v>1</v>
      </c>
      <c r="H48135">
        <v>20240200598801</v>
      </c>
      <c r="I48135">
        <v>202402005988011</v>
      </c>
      <c r="J48135">
        <v>2207.7399999999998</v>
      </c>
      <c r="K48135">
        <v>40</v>
      </c>
      <c r="L48135">
        <v>1</v>
      </c>
      <c r="M48135">
        <v>114198.50576295132</v>
      </c>
      <c r="N48135">
        <v>18</v>
      </c>
      <c r="O48135">
        <v>65.816549190600469</v>
      </c>
      <c r="P48135" t="str">
        <f t="shared" si="1504"/>
        <v>Grad School</v>
      </c>
      <c r="Q48135">
        <f t="shared" si="1505"/>
        <v>11.645693491730979</v>
      </c>
    </row>
    <row r="48136" spans="1:17">
      <c r="A48136">
        <v>2024</v>
      </c>
      <c r="B48136">
        <v>40322</v>
      </c>
      <c r="C48136">
        <v>3</v>
      </c>
      <c r="D48136">
        <v>20231200608000</v>
      </c>
      <c r="E48136">
        <v>1</v>
      </c>
      <c r="F48136">
        <v>2015.21</v>
      </c>
      <c r="G48136">
        <v>1</v>
      </c>
      <c r="H48136">
        <v>20231200608001</v>
      </c>
      <c r="I48136">
        <v>202312006080011</v>
      </c>
      <c r="J48136">
        <v>2015.21</v>
      </c>
      <c r="K48136">
        <v>38</v>
      </c>
      <c r="L48136">
        <v>1</v>
      </c>
      <c r="M48136">
        <v>117863.86047229686</v>
      </c>
      <c r="N48136">
        <v>18</v>
      </c>
      <c r="O48136">
        <v>69.441309154747827</v>
      </c>
      <c r="P48136" t="str">
        <f t="shared" si="1504"/>
        <v>Grad School</v>
      </c>
      <c r="Q48136">
        <f t="shared" si="1505"/>
        <v>11.677285512583945</v>
      </c>
    </row>
    <row r="48137" spans="1:17">
      <c r="A48137">
        <v>2024</v>
      </c>
      <c r="B48137">
        <v>41279</v>
      </c>
      <c r="C48137">
        <v>3</v>
      </c>
      <c r="D48137">
        <v>0</v>
      </c>
      <c r="E48137">
        <v>1</v>
      </c>
      <c r="F48137">
        <v>1269.5</v>
      </c>
      <c r="G48137">
        <v>1</v>
      </c>
      <c r="H48137">
        <v>0</v>
      </c>
      <c r="I48137">
        <v>0</v>
      </c>
      <c r="J48137">
        <v>1269.5</v>
      </c>
      <c r="K48137">
        <v>41</v>
      </c>
      <c r="L48137">
        <v>1</v>
      </c>
      <c r="M48137">
        <v>121443.74548740851</v>
      </c>
      <c r="N48137">
        <v>18</v>
      </c>
      <c r="O48137">
        <v>71.80367750020234</v>
      </c>
      <c r="P48137" t="str">
        <f t="shared" si="1504"/>
        <v>Grad School</v>
      </c>
      <c r="Q48137">
        <f t="shared" si="1505"/>
        <v>11.707206434441463</v>
      </c>
    </row>
    <row r="48138" spans="1:17">
      <c r="A48138">
        <v>2024</v>
      </c>
      <c r="B48138">
        <v>45358</v>
      </c>
      <c r="C48138">
        <v>3</v>
      </c>
      <c r="D48138">
        <v>20221201602700</v>
      </c>
      <c r="E48138">
        <v>1</v>
      </c>
      <c r="F48138">
        <v>2435.06</v>
      </c>
      <c r="G48138">
        <v>1</v>
      </c>
      <c r="H48138">
        <v>20221201602701</v>
      </c>
      <c r="I48138">
        <v>202212016027011</v>
      </c>
      <c r="J48138">
        <v>2435.06</v>
      </c>
      <c r="K48138">
        <v>54</v>
      </c>
      <c r="L48138">
        <v>1</v>
      </c>
      <c r="M48138">
        <v>69044.437512046745</v>
      </c>
      <c r="N48138">
        <v>14</v>
      </c>
      <c r="O48138">
        <v>67.584880418168851</v>
      </c>
      <c r="P48138" t="str">
        <f t="shared" si="1504"/>
        <v>College</v>
      </c>
      <c r="Q48138">
        <f t="shared" si="1505"/>
        <v>11.142505598200001</v>
      </c>
    </row>
    <row r="48139" spans="1:17">
      <c r="A48139">
        <v>2024</v>
      </c>
      <c r="B48139">
        <v>45647</v>
      </c>
      <c r="C48139">
        <v>3</v>
      </c>
      <c r="D48139">
        <v>0</v>
      </c>
      <c r="E48139">
        <v>1</v>
      </c>
      <c r="F48139">
        <v>2469.19</v>
      </c>
      <c r="G48139">
        <v>2</v>
      </c>
      <c r="H48139">
        <v>0</v>
      </c>
      <c r="I48139">
        <v>0</v>
      </c>
      <c r="J48139">
        <v>2469.19</v>
      </c>
      <c r="K48139">
        <v>47</v>
      </c>
      <c r="L48139">
        <v>1</v>
      </c>
      <c r="M48139">
        <v>93985.060301927035</v>
      </c>
      <c r="N48139">
        <v>16</v>
      </c>
      <c r="O48139">
        <v>66.654112324052917</v>
      </c>
      <c r="P48139" t="str">
        <f t="shared" si="1504"/>
        <v>College</v>
      </c>
      <c r="Q48139">
        <f t="shared" si="1505"/>
        <v>11.450891115662737</v>
      </c>
    </row>
    <row r="48140" spans="1:17">
      <c r="A48140">
        <v>2024</v>
      </c>
      <c r="B48140">
        <v>59702</v>
      </c>
      <c r="C48140">
        <v>3</v>
      </c>
      <c r="D48140">
        <v>0</v>
      </c>
      <c r="E48140">
        <v>1</v>
      </c>
      <c r="F48140">
        <v>1732.24</v>
      </c>
      <c r="G48140">
        <v>2</v>
      </c>
      <c r="H48140">
        <v>0</v>
      </c>
      <c r="I48140">
        <v>0</v>
      </c>
      <c r="J48140">
        <v>1732.24</v>
      </c>
      <c r="K48140">
        <v>52</v>
      </c>
      <c r="L48140">
        <v>2</v>
      </c>
      <c r="M48140">
        <v>96958.777626544135</v>
      </c>
      <c r="N48140">
        <v>16</v>
      </c>
      <c r="O48140">
        <v>72.940962647307103</v>
      </c>
      <c r="P48140" t="str">
        <f t="shared" si="1504"/>
        <v>College</v>
      </c>
      <c r="Q48140">
        <f t="shared" si="1505"/>
        <v>11.482041194236711</v>
      </c>
    </row>
    <row r="48141" spans="1:17">
      <c r="A48141">
        <v>2024</v>
      </c>
      <c r="B48141">
        <v>62532</v>
      </c>
      <c r="C48141">
        <v>3</v>
      </c>
      <c r="D48141">
        <v>20231200779700</v>
      </c>
      <c r="E48141">
        <v>1</v>
      </c>
      <c r="F48141">
        <v>3355.45</v>
      </c>
      <c r="G48141">
        <v>1</v>
      </c>
      <c r="H48141">
        <v>20231200779701</v>
      </c>
      <c r="I48141">
        <v>202312007797011</v>
      </c>
      <c r="J48141">
        <v>3355.45</v>
      </c>
      <c r="K48141">
        <v>54</v>
      </c>
      <c r="L48141">
        <v>1</v>
      </c>
      <c r="M48141">
        <v>76504.257623639962</v>
      </c>
      <c r="N48141">
        <v>14</v>
      </c>
      <c r="O48141">
        <v>72.035117939461514</v>
      </c>
      <c r="P48141" t="str">
        <f t="shared" si="1504"/>
        <v>College</v>
      </c>
      <c r="Q48141">
        <f t="shared" si="1505"/>
        <v>11.245101673476913</v>
      </c>
    </row>
    <row r="48142" spans="1:17">
      <c r="A48142">
        <v>2024</v>
      </c>
      <c r="B48142">
        <v>62772</v>
      </c>
      <c r="C48142">
        <v>3</v>
      </c>
      <c r="D48142">
        <v>20231200777300</v>
      </c>
      <c r="E48142">
        <v>1</v>
      </c>
      <c r="F48142">
        <v>2308.35</v>
      </c>
      <c r="G48142">
        <v>1</v>
      </c>
      <c r="H48142">
        <v>20231200777301</v>
      </c>
      <c r="I48142">
        <v>202312007773011</v>
      </c>
      <c r="J48142">
        <v>2308.35</v>
      </c>
      <c r="K48142">
        <v>36</v>
      </c>
      <c r="L48142">
        <v>1</v>
      </c>
      <c r="M48142">
        <v>117374.59455078325</v>
      </c>
      <c r="N48142">
        <v>18</v>
      </c>
      <c r="O48142">
        <v>68.952921408134259</v>
      </c>
      <c r="P48142" t="str">
        <f t="shared" si="1504"/>
        <v>Grad School</v>
      </c>
      <c r="Q48142">
        <f t="shared" si="1505"/>
        <v>11.673125762198172</v>
      </c>
    </row>
    <row r="48143" spans="1:17">
      <c r="A48143">
        <v>2024</v>
      </c>
      <c r="B48143">
        <v>72699</v>
      </c>
      <c r="C48143">
        <v>3</v>
      </c>
      <c r="D48143">
        <v>20221204130300</v>
      </c>
      <c r="E48143">
        <v>1</v>
      </c>
      <c r="F48143">
        <v>589.33000000000004</v>
      </c>
      <c r="G48143">
        <v>1</v>
      </c>
      <c r="H48143">
        <v>20221204130301</v>
      </c>
      <c r="I48143">
        <v>202212041303011</v>
      </c>
      <c r="J48143">
        <v>589.33000000000004</v>
      </c>
      <c r="K48143">
        <v>55</v>
      </c>
      <c r="L48143">
        <v>1</v>
      </c>
      <c r="M48143">
        <v>100704.24469973157</v>
      </c>
      <c r="N48143">
        <v>16</v>
      </c>
      <c r="O48143">
        <v>69.661850864611083</v>
      </c>
      <c r="P48143" t="str">
        <f t="shared" si="1504"/>
        <v>College</v>
      </c>
      <c r="Q48143">
        <f t="shared" si="1505"/>
        <v>11.519943229752066</v>
      </c>
    </row>
    <row r="48144" spans="1:17">
      <c r="A48144">
        <v>2024</v>
      </c>
      <c r="B48144">
        <v>73411</v>
      </c>
      <c r="C48144">
        <v>3</v>
      </c>
      <c r="D48144">
        <v>20230100041000</v>
      </c>
      <c r="E48144">
        <v>1</v>
      </c>
      <c r="F48144">
        <v>2547.5300000000002</v>
      </c>
      <c r="G48144">
        <v>2</v>
      </c>
      <c r="H48144">
        <v>20230100041002</v>
      </c>
      <c r="I48144">
        <v>202301000410021</v>
      </c>
      <c r="J48144">
        <v>2547.5300000000002</v>
      </c>
      <c r="K48144">
        <v>46</v>
      </c>
      <c r="L48144">
        <v>1</v>
      </c>
      <c r="M48144">
        <v>138904.66279551742</v>
      </c>
      <c r="N48144">
        <v>20</v>
      </c>
      <c r="O48144">
        <v>72.184582161748395</v>
      </c>
      <c r="P48144" t="str">
        <f t="shared" si="1504"/>
        <v>Grad School</v>
      </c>
      <c r="Q48144">
        <f t="shared" si="1505"/>
        <v>11.841543097621164</v>
      </c>
    </row>
    <row r="48145" spans="1:17">
      <c r="A48145">
        <v>2024</v>
      </c>
      <c r="B48145">
        <v>74790</v>
      </c>
      <c r="C48145">
        <v>3</v>
      </c>
      <c r="D48145">
        <v>20221206107600</v>
      </c>
      <c r="E48145">
        <v>1</v>
      </c>
      <c r="F48145">
        <v>2171.9299999999998</v>
      </c>
      <c r="G48145">
        <v>1</v>
      </c>
      <c r="H48145">
        <v>20221206107601</v>
      </c>
      <c r="I48145">
        <v>202212061076011</v>
      </c>
      <c r="J48145">
        <v>2171.9299999999998</v>
      </c>
      <c r="K48145">
        <v>55</v>
      </c>
      <c r="L48145">
        <v>2</v>
      </c>
      <c r="M48145">
        <v>52032.971447770797</v>
      </c>
      <c r="N48145">
        <v>12</v>
      </c>
      <c r="O48145">
        <v>68.274978057006564</v>
      </c>
      <c r="P48145" t="str">
        <f t="shared" si="1504"/>
        <v>High School</v>
      </c>
      <c r="Q48145">
        <f t="shared" si="1505"/>
        <v>10.859632862931743</v>
      </c>
    </row>
    <row r="48146" spans="1:17">
      <c r="A48146">
        <v>2024</v>
      </c>
      <c r="B48146">
        <v>75506</v>
      </c>
      <c r="C48146">
        <v>3</v>
      </c>
      <c r="D48146">
        <v>20240100817400</v>
      </c>
      <c r="E48146">
        <v>1</v>
      </c>
      <c r="F48146">
        <v>1217.97</v>
      </c>
      <c r="G48146">
        <v>1</v>
      </c>
      <c r="H48146">
        <v>20240100817401</v>
      </c>
      <c r="I48146">
        <v>202401008174011</v>
      </c>
      <c r="J48146">
        <v>1217.97</v>
      </c>
      <c r="K48146">
        <v>45</v>
      </c>
      <c r="L48146">
        <v>1</v>
      </c>
      <c r="M48146">
        <v>97282.67183457264</v>
      </c>
      <c r="N48146">
        <v>16</v>
      </c>
      <c r="O48146">
        <v>72.14036671818593</v>
      </c>
      <c r="P48146" t="str">
        <f t="shared" si="1504"/>
        <v>College</v>
      </c>
      <c r="Q48146">
        <f t="shared" si="1505"/>
        <v>11.485376162227562</v>
      </c>
    </row>
    <row r="48147" spans="1:17">
      <c r="A48147">
        <v>2024</v>
      </c>
      <c r="B48147">
        <v>76848</v>
      </c>
      <c r="C48147">
        <v>3</v>
      </c>
      <c r="D48147">
        <v>0</v>
      </c>
      <c r="E48147">
        <v>1</v>
      </c>
      <c r="F48147">
        <v>1147.47</v>
      </c>
      <c r="G48147">
        <v>2</v>
      </c>
      <c r="H48147">
        <v>0</v>
      </c>
      <c r="I48147">
        <v>0</v>
      </c>
      <c r="J48147">
        <v>1147.47</v>
      </c>
      <c r="K48147">
        <v>48</v>
      </c>
      <c r="L48147">
        <v>2</v>
      </c>
      <c r="M48147">
        <v>114081.2044427787</v>
      </c>
      <c r="N48147">
        <v>18</v>
      </c>
      <c r="O48147">
        <v>71.096952959726877</v>
      </c>
      <c r="P48147" t="str">
        <f t="shared" si="1504"/>
        <v>Grad School</v>
      </c>
      <c r="Q48147">
        <f t="shared" si="1505"/>
        <v>11.644665793470883</v>
      </c>
    </row>
    <row r="48148" spans="1:17">
      <c r="A48148">
        <v>2024</v>
      </c>
      <c r="B48148">
        <v>80633</v>
      </c>
      <c r="C48148">
        <v>3</v>
      </c>
      <c r="D48148">
        <v>20240100072800</v>
      </c>
      <c r="E48148">
        <v>1</v>
      </c>
      <c r="F48148">
        <v>3663.64</v>
      </c>
      <c r="G48148">
        <v>2</v>
      </c>
      <c r="H48148">
        <v>20240100072802</v>
      </c>
      <c r="I48148">
        <v>202401000728021</v>
      </c>
      <c r="J48148">
        <v>4008.83</v>
      </c>
      <c r="K48148">
        <v>33</v>
      </c>
      <c r="L48148">
        <v>1</v>
      </c>
      <c r="M48148">
        <v>142217.85391818802</v>
      </c>
      <c r="N48148">
        <v>20</v>
      </c>
      <c r="O48148">
        <v>70.730967752321718</v>
      </c>
      <c r="P48148" t="str">
        <f t="shared" si="1504"/>
        <v>Grad School</v>
      </c>
      <c r="Q48148">
        <f t="shared" si="1505"/>
        <v>11.865115343450135</v>
      </c>
    </row>
    <row r="48149" spans="1:17">
      <c r="A48149">
        <v>2024</v>
      </c>
      <c r="B48149">
        <v>83958</v>
      </c>
      <c r="C48149">
        <v>3</v>
      </c>
      <c r="D48149">
        <v>0</v>
      </c>
      <c r="E48149">
        <v>1</v>
      </c>
      <c r="F48149">
        <v>2459.08</v>
      </c>
      <c r="G48149">
        <v>3</v>
      </c>
      <c r="H48149">
        <v>0</v>
      </c>
      <c r="I48149">
        <v>0</v>
      </c>
      <c r="J48149">
        <v>1935.52</v>
      </c>
      <c r="K48149">
        <v>32</v>
      </c>
      <c r="L48149">
        <v>1</v>
      </c>
      <c r="M48149">
        <v>144200.84925235916</v>
      </c>
      <c r="N48149">
        <v>20</v>
      </c>
      <c r="O48149">
        <v>69.995685190792727</v>
      </c>
      <c r="P48149" t="str">
        <f t="shared" si="1504"/>
        <v>Grad School</v>
      </c>
      <c r="Q48149">
        <f t="shared" si="1505"/>
        <v>11.878962393221739</v>
      </c>
    </row>
    <row r="48150" spans="1:17">
      <c r="A48150">
        <v>2024</v>
      </c>
      <c r="B48150">
        <v>84148</v>
      </c>
      <c r="C48150">
        <v>3</v>
      </c>
      <c r="D48150">
        <v>20240100100200</v>
      </c>
      <c r="E48150">
        <v>1</v>
      </c>
      <c r="F48150">
        <v>4514.13</v>
      </c>
      <c r="G48150">
        <v>2</v>
      </c>
      <c r="H48150">
        <v>20240100100202</v>
      </c>
      <c r="I48150">
        <v>202401001002021</v>
      </c>
      <c r="J48150">
        <v>4514.13</v>
      </c>
      <c r="K48150">
        <v>64</v>
      </c>
      <c r="L48150">
        <v>1</v>
      </c>
      <c r="M48150">
        <v>97658.263224316514</v>
      </c>
      <c r="N48150">
        <v>16</v>
      </c>
      <c r="O48150">
        <v>69.43805340682971</v>
      </c>
      <c r="P48150" t="str">
        <f t="shared" si="1504"/>
        <v>College</v>
      </c>
      <c r="Q48150">
        <f t="shared" si="1505"/>
        <v>11.489229553557418</v>
      </c>
    </row>
    <row r="48151" spans="1:17">
      <c r="A48151">
        <v>2024</v>
      </c>
      <c r="B48151">
        <v>86338</v>
      </c>
      <c r="C48151">
        <v>3</v>
      </c>
      <c r="D48151">
        <v>0</v>
      </c>
      <c r="E48151">
        <v>1</v>
      </c>
      <c r="F48151">
        <v>2938.6</v>
      </c>
      <c r="G48151">
        <v>2</v>
      </c>
      <c r="H48151">
        <v>0</v>
      </c>
      <c r="I48151">
        <v>0</v>
      </c>
      <c r="J48151">
        <v>2938.6</v>
      </c>
      <c r="K48151">
        <v>42</v>
      </c>
      <c r="L48151">
        <v>2</v>
      </c>
      <c r="M48151">
        <v>122460.72811281285</v>
      </c>
      <c r="N48151">
        <v>18</v>
      </c>
      <c r="O48151">
        <v>71.141965539059314</v>
      </c>
      <c r="P48151" t="str">
        <f t="shared" si="1504"/>
        <v>Grad School</v>
      </c>
      <c r="Q48151">
        <f t="shared" si="1505"/>
        <v>11.715545670733793</v>
      </c>
    </row>
    <row r="48152" spans="1:17">
      <c r="A48152">
        <v>2024</v>
      </c>
      <c r="B48152">
        <v>87636</v>
      </c>
      <c r="C48152">
        <v>3</v>
      </c>
      <c r="D48152">
        <v>0</v>
      </c>
      <c r="E48152">
        <v>1</v>
      </c>
      <c r="F48152">
        <v>492.69</v>
      </c>
      <c r="G48152">
        <v>1</v>
      </c>
      <c r="H48152">
        <v>0</v>
      </c>
      <c r="I48152">
        <v>0</v>
      </c>
      <c r="J48152">
        <v>492.69</v>
      </c>
      <c r="K48152">
        <v>54</v>
      </c>
      <c r="L48152">
        <v>1</v>
      </c>
      <c r="M48152">
        <v>94574.880457305524</v>
      </c>
      <c r="N48152">
        <v>16</v>
      </c>
      <c r="O48152">
        <v>68.078850326058031</v>
      </c>
      <c r="P48152" t="str">
        <f t="shared" si="1504"/>
        <v>College</v>
      </c>
      <c r="Q48152">
        <f t="shared" si="1505"/>
        <v>11.457147185501547</v>
      </c>
    </row>
    <row r="48153" spans="1:17">
      <c r="A48153">
        <v>2024</v>
      </c>
      <c r="B48153">
        <v>89043</v>
      </c>
      <c r="C48153">
        <v>3</v>
      </c>
      <c r="D48153">
        <v>20240300255000</v>
      </c>
      <c r="E48153">
        <v>1</v>
      </c>
      <c r="F48153">
        <v>552.27</v>
      </c>
      <c r="G48153">
        <v>1</v>
      </c>
      <c r="H48153">
        <v>20240300255001</v>
      </c>
      <c r="I48153">
        <v>202403002550011</v>
      </c>
      <c r="J48153">
        <v>552.27</v>
      </c>
      <c r="K48153">
        <v>54</v>
      </c>
      <c r="L48153">
        <v>1</v>
      </c>
      <c r="M48153">
        <v>72365.657174412001</v>
      </c>
      <c r="N48153">
        <v>14</v>
      </c>
      <c r="O48153">
        <v>68.871634638543412</v>
      </c>
      <c r="P48153" t="str">
        <f t="shared" si="1504"/>
        <v>College</v>
      </c>
      <c r="Q48153">
        <f t="shared" si="1505"/>
        <v>11.189487117415283</v>
      </c>
    </row>
    <row r="48154" spans="1:17">
      <c r="A48154">
        <v>2024</v>
      </c>
      <c r="B48154">
        <v>22804</v>
      </c>
      <c r="C48154">
        <v>3</v>
      </c>
      <c r="D48154">
        <v>20230200886100</v>
      </c>
      <c r="E48154">
        <v>1</v>
      </c>
      <c r="F48154">
        <v>1938.46</v>
      </c>
      <c r="G48154">
        <v>2</v>
      </c>
      <c r="H48154">
        <v>20230200886102</v>
      </c>
      <c r="I48154">
        <v>202302008861021</v>
      </c>
      <c r="J48154">
        <v>1938.46</v>
      </c>
      <c r="K48154">
        <v>45</v>
      </c>
      <c r="L48154">
        <v>2</v>
      </c>
      <c r="M48154">
        <v>112423.36691040418</v>
      </c>
      <c r="N48154">
        <v>18</v>
      </c>
      <c r="O48154">
        <v>67.762916759111334</v>
      </c>
      <c r="P48154" t="str">
        <f t="shared" si="1504"/>
        <v>Grad School</v>
      </c>
      <c r="Q48154">
        <f t="shared" si="1505"/>
        <v>11.630027085497417</v>
      </c>
    </row>
    <row r="48155" spans="1:17">
      <c r="A48155">
        <v>2024</v>
      </c>
      <c r="B48155">
        <v>42901</v>
      </c>
      <c r="C48155">
        <v>3</v>
      </c>
      <c r="D48155">
        <v>20240300234400</v>
      </c>
      <c r="E48155">
        <v>1</v>
      </c>
      <c r="F48155">
        <v>3768.65</v>
      </c>
      <c r="G48155">
        <v>1</v>
      </c>
      <c r="H48155">
        <v>20240300234401</v>
      </c>
      <c r="I48155">
        <v>202403002344011</v>
      </c>
      <c r="J48155">
        <v>3768.65</v>
      </c>
      <c r="K48155">
        <v>33</v>
      </c>
      <c r="L48155">
        <v>1</v>
      </c>
      <c r="M48155">
        <v>142851.10080033189</v>
      </c>
      <c r="N48155">
        <v>20</v>
      </c>
      <c r="O48155">
        <v>72.459474394928364</v>
      </c>
      <c r="P48155" t="str">
        <f t="shared" si="1504"/>
        <v>Grad School</v>
      </c>
      <c r="Q48155">
        <f t="shared" si="1505"/>
        <v>11.869558113616851</v>
      </c>
    </row>
    <row r="48156" spans="1:17">
      <c r="A48156">
        <v>2024</v>
      </c>
      <c r="B48156">
        <v>75526</v>
      </c>
      <c r="C48156">
        <v>3</v>
      </c>
      <c r="D48156">
        <v>20231200820000</v>
      </c>
      <c r="E48156">
        <v>1</v>
      </c>
      <c r="F48156">
        <v>1106.3499999999999</v>
      </c>
      <c r="G48156">
        <v>2</v>
      </c>
      <c r="H48156">
        <v>20231200820002</v>
      </c>
      <c r="I48156">
        <v>202312008200021</v>
      </c>
      <c r="J48156">
        <v>1106.3499999999999</v>
      </c>
      <c r="K48156">
        <v>55</v>
      </c>
      <c r="L48156">
        <v>1</v>
      </c>
      <c r="M48156">
        <v>97797.98628938949</v>
      </c>
      <c r="N48156">
        <v>16</v>
      </c>
      <c r="O48156">
        <v>70.611224054144714</v>
      </c>
      <c r="P48156" t="str">
        <f t="shared" si="1504"/>
        <v>College</v>
      </c>
      <c r="Q48156">
        <f t="shared" si="1505"/>
        <v>11.490659265722888</v>
      </c>
    </row>
    <row r="48157" spans="1:17">
      <c r="A48157">
        <v>2024</v>
      </c>
      <c r="B48157">
        <v>6260</v>
      </c>
      <c r="C48157">
        <v>3</v>
      </c>
      <c r="D48157">
        <v>20240200141700</v>
      </c>
      <c r="E48157">
        <v>1</v>
      </c>
      <c r="F48157">
        <v>2950.86</v>
      </c>
      <c r="G48157">
        <v>1</v>
      </c>
      <c r="H48157">
        <v>20240200141701</v>
      </c>
      <c r="I48157">
        <v>202402001417011</v>
      </c>
      <c r="J48157">
        <v>2950.86</v>
      </c>
      <c r="K48157">
        <v>56</v>
      </c>
      <c r="L48157">
        <v>1</v>
      </c>
      <c r="M48157">
        <v>99330.345456912648</v>
      </c>
      <c r="N48157">
        <v>16</v>
      </c>
      <c r="O48157">
        <v>71.39688861315652</v>
      </c>
      <c r="P48157" t="str">
        <f t="shared" si="1504"/>
        <v>College</v>
      </c>
      <c r="Q48157">
        <f t="shared" si="1505"/>
        <v>11.506206397074216</v>
      </c>
    </row>
    <row r="48158" spans="1:17">
      <c r="A48158">
        <v>2024</v>
      </c>
      <c r="B48158">
        <v>30421</v>
      </c>
      <c r="C48158">
        <v>3</v>
      </c>
      <c r="D48158">
        <v>20240100321700</v>
      </c>
      <c r="E48158">
        <v>1</v>
      </c>
      <c r="F48158">
        <v>1326.07</v>
      </c>
      <c r="G48158">
        <v>1</v>
      </c>
      <c r="H48158">
        <v>20240100321701</v>
      </c>
      <c r="I48158">
        <v>202401003217011</v>
      </c>
      <c r="J48158">
        <v>1326.07</v>
      </c>
      <c r="K48158">
        <v>62</v>
      </c>
      <c r="L48158">
        <v>1</v>
      </c>
      <c r="M48158">
        <v>93407.925964366819</v>
      </c>
      <c r="N48158">
        <v>16</v>
      </c>
      <c r="O48158">
        <v>68.458602123435568</v>
      </c>
      <c r="P48158" t="str">
        <f t="shared" si="1504"/>
        <v>College</v>
      </c>
      <c r="Q48158">
        <f t="shared" si="1505"/>
        <v>11.444731481048684</v>
      </c>
    </row>
    <row r="48159" spans="1:17">
      <c r="A48159">
        <v>2024</v>
      </c>
      <c r="B48159">
        <v>19193</v>
      </c>
      <c r="C48159">
        <v>3</v>
      </c>
      <c r="D48159">
        <v>0</v>
      </c>
      <c r="E48159">
        <v>1</v>
      </c>
      <c r="F48159">
        <v>3261.1</v>
      </c>
      <c r="G48159">
        <v>1</v>
      </c>
      <c r="H48159">
        <v>0</v>
      </c>
      <c r="I48159">
        <v>0</v>
      </c>
      <c r="J48159">
        <v>3261.1</v>
      </c>
      <c r="K48159">
        <v>56</v>
      </c>
      <c r="L48159">
        <v>1</v>
      </c>
      <c r="M48159">
        <v>99162.77420359409</v>
      </c>
      <c r="N48159">
        <v>16</v>
      </c>
      <c r="O48159">
        <v>69.802402205538883</v>
      </c>
      <c r="P48159" t="str">
        <f t="shared" si="1504"/>
        <v>College</v>
      </c>
      <c r="Q48159">
        <f t="shared" si="1505"/>
        <v>11.504517962800879</v>
      </c>
    </row>
    <row r="48160" spans="1:17">
      <c r="A48160">
        <v>2024</v>
      </c>
      <c r="B48160">
        <v>77796</v>
      </c>
      <c r="C48160">
        <v>3</v>
      </c>
      <c r="D48160">
        <v>20221206420900</v>
      </c>
      <c r="E48160">
        <v>1</v>
      </c>
      <c r="F48160">
        <v>4332.67</v>
      </c>
      <c r="G48160">
        <v>1</v>
      </c>
      <c r="H48160">
        <v>20221206420901</v>
      </c>
      <c r="I48160">
        <v>202212064209011</v>
      </c>
      <c r="J48160">
        <v>4332.67</v>
      </c>
      <c r="K48160">
        <v>52</v>
      </c>
      <c r="L48160">
        <v>1</v>
      </c>
      <c r="M48160">
        <v>143417.04135122517</v>
      </c>
      <c r="N48160">
        <v>20</v>
      </c>
      <c r="O48160">
        <v>70.047329043565313</v>
      </c>
      <c r="P48160" t="str">
        <f t="shared" si="1504"/>
        <v>Grad School</v>
      </c>
      <c r="Q48160">
        <f t="shared" si="1505"/>
        <v>11.873512037961648</v>
      </c>
    </row>
    <row r="48161" spans="1:17">
      <c r="A48161">
        <v>2024</v>
      </c>
      <c r="B48161">
        <v>85694</v>
      </c>
      <c r="C48161">
        <v>3</v>
      </c>
      <c r="D48161">
        <v>20231200117400</v>
      </c>
      <c r="E48161">
        <v>1</v>
      </c>
      <c r="F48161">
        <v>5013.55</v>
      </c>
      <c r="G48161">
        <v>1</v>
      </c>
      <c r="H48161">
        <v>20231200117401</v>
      </c>
      <c r="I48161">
        <v>202312001174011</v>
      </c>
      <c r="J48161">
        <v>5013.55</v>
      </c>
      <c r="K48161">
        <v>28</v>
      </c>
      <c r="L48161">
        <v>1</v>
      </c>
      <c r="M48161">
        <v>91828.733016099708</v>
      </c>
      <c r="N48161">
        <v>16</v>
      </c>
      <c r="O48161">
        <v>67.296957495791531</v>
      </c>
      <c r="P48161" t="str">
        <f t="shared" si="1504"/>
        <v>College</v>
      </c>
      <c r="Q48161">
        <f t="shared" si="1505"/>
        <v>11.42768052345369</v>
      </c>
    </row>
    <row r="48162" spans="1:17">
      <c r="A48162">
        <v>2024</v>
      </c>
      <c r="B48162">
        <v>2260</v>
      </c>
      <c r="C48162">
        <v>3</v>
      </c>
      <c r="D48162">
        <v>20240204351500</v>
      </c>
      <c r="E48162">
        <v>1</v>
      </c>
      <c r="F48162">
        <v>661.08</v>
      </c>
      <c r="G48162">
        <v>1</v>
      </c>
      <c r="H48162">
        <v>20240204351503</v>
      </c>
      <c r="I48162">
        <v>202402043515031</v>
      </c>
      <c r="J48162">
        <v>661.08</v>
      </c>
      <c r="K48162">
        <v>34</v>
      </c>
      <c r="L48162">
        <v>1</v>
      </c>
      <c r="M48162">
        <v>146014.38965671754</v>
      </c>
      <c r="N48162">
        <v>20</v>
      </c>
      <c r="O48162">
        <v>69.213714785768587</v>
      </c>
      <c r="P48162" t="str">
        <f t="shared" si="1504"/>
        <v>Grad School</v>
      </c>
      <c r="Q48162">
        <f t="shared" si="1505"/>
        <v>11.891460455126412</v>
      </c>
    </row>
    <row r="48163" spans="1:17">
      <c r="A48163">
        <v>2024</v>
      </c>
      <c r="B48163">
        <v>39307</v>
      </c>
      <c r="C48163">
        <v>3</v>
      </c>
      <c r="D48163">
        <v>20240100593900</v>
      </c>
      <c r="E48163">
        <v>1</v>
      </c>
      <c r="F48163">
        <v>4047.49</v>
      </c>
      <c r="G48163">
        <v>1</v>
      </c>
      <c r="H48163">
        <v>20240100593901</v>
      </c>
      <c r="I48163">
        <v>202401005939011</v>
      </c>
      <c r="J48163">
        <v>4047.49</v>
      </c>
      <c r="K48163">
        <v>36</v>
      </c>
      <c r="L48163">
        <v>1</v>
      </c>
      <c r="M48163">
        <v>117069.45047827977</v>
      </c>
      <c r="N48163">
        <v>18</v>
      </c>
      <c r="O48163">
        <v>69.283518175445479</v>
      </c>
      <c r="P48163" t="str">
        <f t="shared" si="1504"/>
        <v>Grad School</v>
      </c>
      <c r="Q48163">
        <f t="shared" si="1505"/>
        <v>11.670522631504213</v>
      </c>
    </row>
    <row r="48164" spans="1:17">
      <c r="A48164">
        <v>2024</v>
      </c>
      <c r="B48164">
        <v>54479</v>
      </c>
      <c r="C48164">
        <v>3</v>
      </c>
      <c r="D48164">
        <v>20240100436100</v>
      </c>
      <c r="E48164">
        <v>1</v>
      </c>
      <c r="F48164">
        <v>1751.98</v>
      </c>
      <c r="G48164">
        <v>1</v>
      </c>
      <c r="H48164">
        <v>20240100436101</v>
      </c>
      <c r="I48164">
        <v>202401004361011</v>
      </c>
      <c r="J48164">
        <v>1751.98</v>
      </c>
      <c r="K48164">
        <v>29</v>
      </c>
      <c r="L48164">
        <v>1</v>
      </c>
      <c r="M48164">
        <v>97064.634639809068</v>
      </c>
      <c r="N48164">
        <v>16</v>
      </c>
      <c r="O48164">
        <v>70.526744374676312</v>
      </c>
      <c r="P48164" t="str">
        <f t="shared" si="1504"/>
        <v>College</v>
      </c>
      <c r="Q48164">
        <f t="shared" si="1505"/>
        <v>11.483132372074806</v>
      </c>
    </row>
    <row r="48165" spans="1:17">
      <c r="A48165">
        <v>2024</v>
      </c>
      <c r="B48165">
        <v>61579</v>
      </c>
      <c r="C48165">
        <v>3</v>
      </c>
      <c r="D48165">
        <v>20240300778300</v>
      </c>
      <c r="E48165">
        <v>1</v>
      </c>
      <c r="F48165">
        <v>5319.43</v>
      </c>
      <c r="G48165">
        <v>1</v>
      </c>
      <c r="H48165">
        <v>20240300778301</v>
      </c>
      <c r="I48165">
        <v>202403007783011</v>
      </c>
      <c r="J48165">
        <v>5319.43</v>
      </c>
      <c r="K48165">
        <v>38</v>
      </c>
      <c r="L48165">
        <v>1</v>
      </c>
      <c r="M48165">
        <v>123506.20219411053</v>
      </c>
      <c r="N48165">
        <v>18</v>
      </c>
      <c r="O48165">
        <v>69.01292403392199</v>
      </c>
      <c r="P48165" t="str">
        <f t="shared" si="1504"/>
        <v>Grad School</v>
      </c>
      <c r="Q48165">
        <f t="shared" si="1505"/>
        <v>11.724046653984404</v>
      </c>
    </row>
    <row r="48166" spans="1:17">
      <c r="A48166">
        <v>2024</v>
      </c>
      <c r="B48166">
        <v>3033</v>
      </c>
      <c r="C48166">
        <v>3</v>
      </c>
      <c r="D48166">
        <v>20231200834100</v>
      </c>
      <c r="E48166">
        <v>1</v>
      </c>
      <c r="F48166">
        <v>464.65</v>
      </c>
      <c r="G48166">
        <v>1</v>
      </c>
      <c r="H48166">
        <v>20231200834101</v>
      </c>
      <c r="I48166">
        <v>202312008341011</v>
      </c>
      <c r="J48166">
        <v>464.65</v>
      </c>
      <c r="K48166">
        <v>57</v>
      </c>
      <c r="L48166">
        <v>1</v>
      </c>
      <c r="M48166">
        <v>118849.01933061793</v>
      </c>
      <c r="N48166">
        <v>18</v>
      </c>
      <c r="O48166">
        <v>72.021327239714267</v>
      </c>
      <c r="P48166" t="str">
        <f t="shared" si="1504"/>
        <v>Grad School</v>
      </c>
      <c r="Q48166">
        <f t="shared" si="1505"/>
        <v>11.685609221434298</v>
      </c>
    </row>
    <row r="48167" spans="1:17">
      <c r="A48167">
        <v>2024</v>
      </c>
      <c r="B48167">
        <v>5369</v>
      </c>
      <c r="C48167">
        <v>3</v>
      </c>
      <c r="D48167">
        <v>20230100706200</v>
      </c>
      <c r="E48167">
        <v>1</v>
      </c>
      <c r="F48167">
        <v>964.36</v>
      </c>
      <c r="G48167">
        <v>2</v>
      </c>
      <c r="H48167">
        <v>20230100706202</v>
      </c>
      <c r="I48167">
        <v>202301007062021</v>
      </c>
      <c r="J48167">
        <v>964.36</v>
      </c>
      <c r="K48167">
        <v>59</v>
      </c>
      <c r="L48167">
        <v>1</v>
      </c>
      <c r="M48167">
        <v>116883.62455234263</v>
      </c>
      <c r="N48167">
        <v>18</v>
      </c>
      <c r="O48167">
        <v>69.941191764770636</v>
      </c>
      <c r="P48167" t="str">
        <f t="shared" si="1504"/>
        <v>Grad School</v>
      </c>
      <c r="Q48167">
        <f t="shared" si="1505"/>
        <v>11.668934056829642</v>
      </c>
    </row>
    <row r="48168" spans="1:17">
      <c r="A48168">
        <v>2024</v>
      </c>
      <c r="B48168">
        <v>24804</v>
      </c>
      <c r="C48168">
        <v>3</v>
      </c>
      <c r="D48168">
        <v>20240300315400</v>
      </c>
      <c r="E48168">
        <v>1</v>
      </c>
      <c r="F48168">
        <v>2309.58</v>
      </c>
      <c r="G48168">
        <v>2</v>
      </c>
      <c r="H48168">
        <v>20240300315402</v>
      </c>
      <c r="I48168">
        <v>202403003154021</v>
      </c>
      <c r="J48168">
        <v>2438.94</v>
      </c>
      <c r="K48168">
        <v>37</v>
      </c>
      <c r="L48168">
        <v>1</v>
      </c>
      <c r="M48168">
        <v>105356.25971725205</v>
      </c>
      <c r="N48168">
        <v>16</v>
      </c>
      <c r="O48168">
        <v>66.993240125310976</v>
      </c>
      <c r="P48168" t="str">
        <f t="shared" si="1504"/>
        <v>College</v>
      </c>
      <c r="Q48168">
        <f t="shared" si="1505"/>
        <v>11.565102835760941</v>
      </c>
    </row>
    <row r="48169" spans="1:17">
      <c r="A48169">
        <v>2024</v>
      </c>
      <c r="B48169">
        <v>39561</v>
      </c>
      <c r="C48169">
        <v>3</v>
      </c>
      <c r="D48169">
        <v>20230200591300</v>
      </c>
      <c r="E48169">
        <v>1</v>
      </c>
      <c r="F48169">
        <v>4714.33</v>
      </c>
      <c r="G48169">
        <v>1</v>
      </c>
      <c r="H48169">
        <v>20230200591301</v>
      </c>
      <c r="I48169">
        <v>202302005913011</v>
      </c>
      <c r="J48169">
        <v>4714.33</v>
      </c>
      <c r="K48169">
        <v>47</v>
      </c>
      <c r="L48169">
        <v>2</v>
      </c>
      <c r="M48169">
        <v>98747.640667293643</v>
      </c>
      <c r="N48169">
        <v>16</v>
      </c>
      <c r="O48169">
        <v>69.332856372120133</v>
      </c>
      <c r="P48169" t="str">
        <f t="shared" si="1504"/>
        <v>College</v>
      </c>
      <c r="Q48169">
        <f t="shared" si="1505"/>
        <v>11.500322790501178</v>
      </c>
    </row>
    <row r="48170" spans="1:17">
      <c r="A48170">
        <v>2024</v>
      </c>
      <c r="B48170">
        <v>52103</v>
      </c>
      <c r="C48170">
        <v>3</v>
      </c>
      <c r="D48170">
        <v>20240300008500</v>
      </c>
      <c r="E48170">
        <v>1</v>
      </c>
      <c r="F48170">
        <v>2776.07</v>
      </c>
      <c r="G48170">
        <v>1</v>
      </c>
      <c r="H48170">
        <v>20240300008501</v>
      </c>
      <c r="I48170">
        <v>202403000085011</v>
      </c>
      <c r="J48170">
        <v>2776.07</v>
      </c>
      <c r="K48170">
        <v>43</v>
      </c>
      <c r="L48170">
        <v>1</v>
      </c>
      <c r="M48170">
        <v>87631.002440542245</v>
      </c>
      <c r="N48170">
        <v>16</v>
      </c>
      <c r="O48170">
        <v>72.128421456728489</v>
      </c>
      <c r="P48170" t="str">
        <f t="shared" si="1504"/>
        <v>College</v>
      </c>
      <c r="Q48170">
        <f t="shared" si="1505"/>
        <v>11.380890123452026</v>
      </c>
    </row>
    <row r="48171" spans="1:17">
      <c r="A48171">
        <v>2024</v>
      </c>
      <c r="B48171">
        <v>81998</v>
      </c>
      <c r="C48171">
        <v>3</v>
      </c>
      <c r="D48171">
        <v>0</v>
      </c>
      <c r="E48171">
        <v>1</v>
      </c>
      <c r="F48171">
        <v>3206.13</v>
      </c>
      <c r="G48171">
        <v>1</v>
      </c>
      <c r="H48171">
        <v>0</v>
      </c>
      <c r="I48171">
        <v>0</v>
      </c>
      <c r="J48171">
        <v>3206.13</v>
      </c>
      <c r="K48171">
        <v>60</v>
      </c>
      <c r="L48171">
        <v>1</v>
      </c>
      <c r="M48171">
        <v>123392.8744432644</v>
      </c>
      <c r="N48171">
        <v>18</v>
      </c>
      <c r="O48171">
        <v>70.123445248643094</v>
      </c>
      <c r="P48171" t="str">
        <f t="shared" si="1504"/>
        <v>Grad School</v>
      </c>
      <c r="Q48171">
        <f t="shared" si="1505"/>
        <v>11.723128645214599</v>
      </c>
    </row>
    <row r="48172" spans="1:17">
      <c r="A48172">
        <v>2024</v>
      </c>
      <c r="B48172">
        <v>1040</v>
      </c>
      <c r="C48172">
        <v>3</v>
      </c>
      <c r="D48172">
        <v>20240200508200</v>
      </c>
      <c r="E48172">
        <v>1</v>
      </c>
      <c r="F48172">
        <v>527.6</v>
      </c>
      <c r="G48172">
        <v>2</v>
      </c>
      <c r="H48172">
        <v>20240200508202</v>
      </c>
      <c r="I48172">
        <v>202402005082021</v>
      </c>
      <c r="J48172">
        <v>527.6</v>
      </c>
      <c r="K48172">
        <v>52</v>
      </c>
      <c r="L48172">
        <v>2</v>
      </c>
      <c r="M48172">
        <v>138926.99764832357</v>
      </c>
      <c r="N48172">
        <v>20</v>
      </c>
      <c r="O48172">
        <v>66.936796223359863</v>
      </c>
      <c r="P48172" t="str">
        <f t="shared" si="1504"/>
        <v>Grad School</v>
      </c>
      <c r="Q48172">
        <f t="shared" si="1505"/>
        <v>11.841703877374044</v>
      </c>
    </row>
    <row r="48173" spans="1:17">
      <c r="A48173">
        <v>2024</v>
      </c>
      <c r="B48173">
        <v>2988</v>
      </c>
      <c r="C48173">
        <v>3</v>
      </c>
      <c r="D48173">
        <v>20240200833000</v>
      </c>
      <c r="E48173">
        <v>1</v>
      </c>
      <c r="F48173">
        <v>276.24</v>
      </c>
      <c r="G48173">
        <v>2</v>
      </c>
      <c r="H48173">
        <v>20240200833002</v>
      </c>
      <c r="I48173">
        <v>202402008330021</v>
      </c>
      <c r="J48173">
        <v>276.24</v>
      </c>
      <c r="K48173">
        <v>62</v>
      </c>
      <c r="L48173">
        <v>2</v>
      </c>
      <c r="M48173">
        <v>142194.04610531541</v>
      </c>
      <c r="N48173">
        <v>20</v>
      </c>
      <c r="O48173">
        <v>67.713289533455594</v>
      </c>
      <c r="P48173" t="str">
        <f t="shared" si="1504"/>
        <v>Grad School</v>
      </c>
      <c r="Q48173">
        <f t="shared" si="1505"/>
        <v>11.864947925610544</v>
      </c>
    </row>
    <row r="48174" spans="1:17">
      <c r="A48174">
        <v>2024</v>
      </c>
      <c r="B48174">
        <v>3684</v>
      </c>
      <c r="C48174">
        <v>3</v>
      </c>
      <c r="D48174">
        <v>20230100385000</v>
      </c>
      <c r="E48174">
        <v>1</v>
      </c>
      <c r="F48174">
        <v>1615.13</v>
      </c>
      <c r="G48174">
        <v>1</v>
      </c>
      <c r="H48174">
        <v>20230100385001</v>
      </c>
      <c r="I48174">
        <v>202301003850011</v>
      </c>
      <c r="J48174">
        <v>1615.13</v>
      </c>
      <c r="K48174">
        <v>37</v>
      </c>
      <c r="L48174">
        <v>1</v>
      </c>
      <c r="M48174">
        <v>138524.61221787785</v>
      </c>
      <c r="N48174">
        <v>20</v>
      </c>
      <c r="O48174">
        <v>66.875930446790491</v>
      </c>
      <c r="P48174" t="str">
        <f t="shared" si="1504"/>
        <v>Grad School</v>
      </c>
      <c r="Q48174">
        <f t="shared" si="1505"/>
        <v>11.838803294366015</v>
      </c>
    </row>
    <row r="48175" spans="1:17">
      <c r="A48175">
        <v>2024</v>
      </c>
      <c r="B48175">
        <v>3705</v>
      </c>
      <c r="C48175">
        <v>3</v>
      </c>
      <c r="D48175">
        <v>20240100386500</v>
      </c>
      <c r="E48175">
        <v>1</v>
      </c>
      <c r="F48175">
        <v>1542.78</v>
      </c>
      <c r="G48175">
        <v>1</v>
      </c>
      <c r="H48175">
        <v>20240100386501</v>
      </c>
      <c r="I48175">
        <v>202401003865011</v>
      </c>
      <c r="J48175">
        <v>1542.78</v>
      </c>
      <c r="K48175">
        <v>40</v>
      </c>
      <c r="L48175">
        <v>1</v>
      </c>
      <c r="M48175">
        <v>91099.807177958632</v>
      </c>
      <c r="N48175">
        <v>16</v>
      </c>
      <c r="O48175">
        <v>70.831276621623175</v>
      </c>
      <c r="P48175" t="str">
        <f t="shared" si="1504"/>
        <v>College</v>
      </c>
      <c r="Q48175">
        <f t="shared" si="1505"/>
        <v>11.419710966648209</v>
      </c>
    </row>
    <row r="48176" spans="1:17">
      <c r="A48176">
        <v>2024</v>
      </c>
      <c r="B48176">
        <v>3773</v>
      </c>
      <c r="C48176">
        <v>3</v>
      </c>
      <c r="D48176">
        <v>20240300392000</v>
      </c>
      <c r="E48176">
        <v>1</v>
      </c>
      <c r="F48176">
        <v>1642.73</v>
      </c>
      <c r="G48176">
        <v>1</v>
      </c>
      <c r="H48176">
        <v>20240300392001</v>
      </c>
      <c r="I48176">
        <v>202403003920011</v>
      </c>
      <c r="J48176">
        <v>1642.73</v>
      </c>
      <c r="K48176">
        <v>40</v>
      </c>
      <c r="L48176">
        <v>1</v>
      </c>
      <c r="M48176">
        <v>119989.42091524697</v>
      </c>
      <c r="N48176">
        <v>18</v>
      </c>
      <c r="O48176">
        <v>68.649520344483577</v>
      </c>
      <c r="P48176" t="str">
        <f t="shared" si="1504"/>
        <v>Grad School</v>
      </c>
      <c r="Q48176">
        <f t="shared" si="1505"/>
        <v>11.695158858838338</v>
      </c>
    </row>
    <row r="48177" spans="1:17">
      <c r="A48177">
        <v>2024</v>
      </c>
      <c r="B48177">
        <v>3817</v>
      </c>
      <c r="C48177">
        <v>3</v>
      </c>
      <c r="D48177">
        <v>20221202940200</v>
      </c>
      <c r="E48177">
        <v>1</v>
      </c>
      <c r="F48177">
        <v>1382.85</v>
      </c>
      <c r="G48177">
        <v>1</v>
      </c>
      <c r="H48177">
        <v>20221202940201</v>
      </c>
      <c r="I48177">
        <v>202212029402011</v>
      </c>
      <c r="J48177">
        <v>1382.85</v>
      </c>
      <c r="K48177">
        <v>35</v>
      </c>
      <c r="L48177">
        <v>2</v>
      </c>
      <c r="M48177">
        <v>123451.16485556008</v>
      </c>
      <c r="N48177">
        <v>18</v>
      </c>
      <c r="O48177">
        <v>66.546655583705132</v>
      </c>
      <c r="P48177" t="str">
        <f t="shared" si="1504"/>
        <v>Grad School</v>
      </c>
      <c r="Q48177">
        <f t="shared" si="1505"/>
        <v>11.723600930577817</v>
      </c>
    </row>
    <row r="48178" spans="1:17">
      <c r="A48178">
        <v>2024</v>
      </c>
      <c r="B48178">
        <v>4017</v>
      </c>
      <c r="C48178">
        <v>3</v>
      </c>
      <c r="D48178">
        <v>20240200395900</v>
      </c>
      <c r="E48178">
        <v>1</v>
      </c>
      <c r="F48178">
        <v>1504.84</v>
      </c>
      <c r="G48178">
        <v>1</v>
      </c>
      <c r="H48178">
        <v>20240200395901</v>
      </c>
      <c r="I48178">
        <v>202402003959011</v>
      </c>
      <c r="J48178">
        <v>1504.84</v>
      </c>
      <c r="K48178">
        <v>40</v>
      </c>
      <c r="L48178">
        <v>1</v>
      </c>
      <c r="M48178">
        <v>116509.5625633298</v>
      </c>
      <c r="N48178">
        <v>18</v>
      </c>
      <c r="O48178">
        <v>73.433560243422448</v>
      </c>
      <c r="P48178" t="str">
        <f t="shared" si="1504"/>
        <v>Grad School</v>
      </c>
      <c r="Q48178">
        <f t="shared" si="1505"/>
        <v>11.66572863070801</v>
      </c>
    </row>
    <row r="48179" spans="1:17">
      <c r="A48179">
        <v>2024</v>
      </c>
      <c r="B48179">
        <v>4063</v>
      </c>
      <c r="C48179">
        <v>3</v>
      </c>
      <c r="D48179">
        <v>20230200385500</v>
      </c>
      <c r="E48179">
        <v>1</v>
      </c>
      <c r="F48179">
        <v>2823.68</v>
      </c>
      <c r="G48179">
        <v>1</v>
      </c>
      <c r="H48179">
        <v>20230200385501</v>
      </c>
      <c r="I48179">
        <v>202302003855011</v>
      </c>
      <c r="J48179">
        <v>2823.68</v>
      </c>
      <c r="K48179">
        <v>55</v>
      </c>
      <c r="L48179">
        <v>2</v>
      </c>
      <c r="M48179">
        <v>140531.15708456346</v>
      </c>
      <c r="N48179">
        <v>20</v>
      </c>
      <c r="O48179">
        <v>71.530434044350031</v>
      </c>
      <c r="P48179" t="str">
        <f t="shared" si="1504"/>
        <v>Grad School</v>
      </c>
      <c r="Q48179">
        <f t="shared" si="1505"/>
        <v>11.853184501780124</v>
      </c>
    </row>
    <row r="48180" spans="1:17">
      <c r="A48180">
        <v>2024</v>
      </c>
      <c r="B48180">
        <v>4167</v>
      </c>
      <c r="C48180">
        <v>3</v>
      </c>
      <c r="D48180">
        <v>20240300390700</v>
      </c>
      <c r="E48180">
        <v>1</v>
      </c>
      <c r="F48180">
        <v>1730.09</v>
      </c>
      <c r="G48180">
        <v>2</v>
      </c>
      <c r="H48180">
        <v>20240300390702</v>
      </c>
      <c r="I48180">
        <v>202403003907021</v>
      </c>
      <c r="J48180">
        <v>1730.09</v>
      </c>
      <c r="K48180">
        <v>40</v>
      </c>
      <c r="L48180">
        <v>1</v>
      </c>
      <c r="M48180">
        <v>143980.02358335574</v>
      </c>
      <c r="N48180">
        <v>20</v>
      </c>
      <c r="O48180">
        <v>70.483985923781447</v>
      </c>
      <c r="P48180" t="str">
        <f t="shared" si="1504"/>
        <v>Grad School</v>
      </c>
      <c r="Q48180">
        <f t="shared" si="1505"/>
        <v>11.877429843819334</v>
      </c>
    </row>
    <row r="48181" spans="1:17">
      <c r="A48181">
        <v>2024</v>
      </c>
      <c r="B48181">
        <v>4903</v>
      </c>
      <c r="C48181">
        <v>3</v>
      </c>
      <c r="D48181">
        <v>20240200401300</v>
      </c>
      <c r="E48181">
        <v>1</v>
      </c>
      <c r="F48181">
        <v>1969.79</v>
      </c>
      <c r="G48181">
        <v>1</v>
      </c>
      <c r="H48181">
        <v>20240200401301</v>
      </c>
      <c r="I48181">
        <v>202402004013011</v>
      </c>
      <c r="J48181">
        <v>1969.79</v>
      </c>
      <c r="K48181">
        <v>37</v>
      </c>
      <c r="L48181">
        <v>1</v>
      </c>
      <c r="M48181">
        <v>141290.2920148721</v>
      </c>
      <c r="N48181">
        <v>20</v>
      </c>
      <c r="O48181">
        <v>69.133477159511017</v>
      </c>
      <c r="P48181" t="str">
        <f t="shared" si="1504"/>
        <v>Grad School</v>
      </c>
      <c r="Q48181">
        <f t="shared" si="1505"/>
        <v>11.858571861534362</v>
      </c>
    </row>
    <row r="48182" spans="1:17">
      <c r="A48182">
        <v>2024</v>
      </c>
      <c r="B48182">
        <v>4930</v>
      </c>
      <c r="C48182">
        <v>3</v>
      </c>
      <c r="D48182">
        <v>20230100397700</v>
      </c>
      <c r="E48182">
        <v>1</v>
      </c>
      <c r="F48182">
        <v>3048.69</v>
      </c>
      <c r="G48182">
        <v>2</v>
      </c>
      <c r="H48182">
        <v>20230100397702</v>
      </c>
      <c r="I48182">
        <v>202301003977021</v>
      </c>
      <c r="J48182">
        <v>3048.69</v>
      </c>
      <c r="K48182">
        <v>52</v>
      </c>
      <c r="L48182">
        <v>2</v>
      </c>
      <c r="M48182">
        <v>137707.74539057835</v>
      </c>
      <c r="N48182">
        <v>20</v>
      </c>
      <c r="O48182">
        <v>71.032680483382848</v>
      </c>
      <c r="P48182" t="str">
        <f t="shared" si="1504"/>
        <v>Grad School</v>
      </c>
      <c r="Q48182">
        <f t="shared" si="1505"/>
        <v>11.832888931432462</v>
      </c>
    </row>
    <row r="48183" spans="1:17">
      <c r="A48183">
        <v>2024</v>
      </c>
      <c r="B48183">
        <v>4993</v>
      </c>
      <c r="C48183">
        <v>3</v>
      </c>
      <c r="D48183">
        <v>0</v>
      </c>
      <c r="E48183">
        <v>1</v>
      </c>
      <c r="F48183">
        <v>1963.35</v>
      </c>
      <c r="G48183">
        <v>1</v>
      </c>
      <c r="H48183">
        <v>0</v>
      </c>
      <c r="I48183">
        <v>0</v>
      </c>
      <c r="J48183">
        <v>1963.35</v>
      </c>
      <c r="K48183">
        <v>35</v>
      </c>
      <c r="L48183">
        <v>1</v>
      </c>
      <c r="M48183">
        <v>116188.61111406174</v>
      </c>
      <c r="N48183">
        <v>18</v>
      </c>
      <c r="O48183">
        <v>66.73856331479891</v>
      </c>
      <c r="P48183" t="str">
        <f t="shared" si="1504"/>
        <v>Grad School</v>
      </c>
      <c r="Q48183">
        <f t="shared" si="1505"/>
        <v>11.662970107529954</v>
      </c>
    </row>
    <row r="48184" spans="1:17">
      <c r="A48184">
        <v>2024</v>
      </c>
      <c r="B48184">
        <v>5242</v>
      </c>
      <c r="C48184">
        <v>3</v>
      </c>
      <c r="D48184">
        <v>20230100702900</v>
      </c>
      <c r="E48184">
        <v>1</v>
      </c>
      <c r="F48184">
        <v>1286.3599999999999</v>
      </c>
      <c r="G48184">
        <v>1</v>
      </c>
      <c r="H48184">
        <v>20230100702901</v>
      </c>
      <c r="I48184">
        <v>202301007029011</v>
      </c>
      <c r="J48184">
        <v>1286.3599999999999</v>
      </c>
      <c r="K48184">
        <v>46</v>
      </c>
      <c r="L48184">
        <v>2</v>
      </c>
      <c r="M48184">
        <v>142022.6262020159</v>
      </c>
      <c r="N48184">
        <v>20</v>
      </c>
      <c r="O48184">
        <v>67.895642910933105</v>
      </c>
      <c r="P48184" t="str">
        <f t="shared" si="1504"/>
        <v>Grad School</v>
      </c>
      <c r="Q48184">
        <f t="shared" si="1505"/>
        <v>11.863741663341033</v>
      </c>
    </row>
    <row r="48185" spans="1:17">
      <c r="A48185">
        <v>2024</v>
      </c>
      <c r="B48185">
        <v>5276</v>
      </c>
      <c r="C48185">
        <v>3</v>
      </c>
      <c r="D48185">
        <v>20230100706900</v>
      </c>
      <c r="E48185">
        <v>1</v>
      </c>
      <c r="F48185">
        <v>662.25</v>
      </c>
      <c r="G48185">
        <v>1</v>
      </c>
      <c r="H48185">
        <v>20230100706901</v>
      </c>
      <c r="I48185">
        <v>202301007069011</v>
      </c>
      <c r="J48185">
        <v>662.25</v>
      </c>
      <c r="K48185">
        <v>40</v>
      </c>
      <c r="L48185">
        <v>1</v>
      </c>
      <c r="M48185">
        <v>139340.51137894584</v>
      </c>
      <c r="N48185">
        <v>20</v>
      </c>
      <c r="O48185">
        <v>69.625319212612027</v>
      </c>
      <c r="P48185" t="str">
        <f t="shared" si="1504"/>
        <v>Grad School</v>
      </c>
      <c r="Q48185">
        <f t="shared" si="1505"/>
        <v>11.844675938585599</v>
      </c>
    </row>
    <row r="48186" spans="1:17">
      <c r="A48186">
        <v>2024</v>
      </c>
      <c r="B48186">
        <v>5781</v>
      </c>
      <c r="C48186">
        <v>3</v>
      </c>
      <c r="D48186">
        <v>20231200702000</v>
      </c>
      <c r="E48186">
        <v>1</v>
      </c>
      <c r="F48186">
        <v>899.92</v>
      </c>
      <c r="G48186">
        <v>2</v>
      </c>
      <c r="H48186">
        <v>20231200702002</v>
      </c>
      <c r="I48186">
        <v>202312007020021</v>
      </c>
      <c r="J48186">
        <v>899.92</v>
      </c>
      <c r="K48186">
        <v>64</v>
      </c>
      <c r="L48186">
        <v>1</v>
      </c>
      <c r="M48186">
        <v>118024.24336731495</v>
      </c>
      <c r="N48186">
        <v>18</v>
      </c>
      <c r="O48186">
        <v>72.401151037538511</v>
      </c>
      <c r="P48186" t="str">
        <f t="shared" si="1504"/>
        <v>Grad School</v>
      </c>
      <c r="Q48186">
        <f t="shared" si="1505"/>
        <v>11.678645334610756</v>
      </c>
    </row>
    <row r="48187" spans="1:17">
      <c r="A48187">
        <v>2024</v>
      </c>
      <c r="B48187">
        <v>6046</v>
      </c>
      <c r="C48187">
        <v>3</v>
      </c>
      <c r="D48187">
        <v>20230200137500</v>
      </c>
      <c r="E48187">
        <v>1</v>
      </c>
      <c r="F48187">
        <v>1566.89</v>
      </c>
      <c r="G48187">
        <v>2</v>
      </c>
      <c r="H48187">
        <v>20230200137502</v>
      </c>
      <c r="I48187">
        <v>202302001375021</v>
      </c>
      <c r="J48187">
        <v>1566.89</v>
      </c>
      <c r="K48187">
        <v>59</v>
      </c>
      <c r="L48187">
        <v>1</v>
      </c>
      <c r="M48187">
        <v>95849.93278474301</v>
      </c>
      <c r="N48187">
        <v>16</v>
      </c>
      <c r="O48187">
        <v>73.933641720178215</v>
      </c>
      <c r="P48187" t="str">
        <f t="shared" si="1504"/>
        <v>College</v>
      </c>
      <c r="Q48187">
        <f t="shared" si="1505"/>
        <v>11.470539047218907</v>
      </c>
    </row>
    <row r="48188" spans="1:17">
      <c r="A48188">
        <v>2024</v>
      </c>
      <c r="B48188">
        <v>6973</v>
      </c>
      <c r="C48188">
        <v>3</v>
      </c>
      <c r="D48188">
        <v>0</v>
      </c>
      <c r="E48188">
        <v>1</v>
      </c>
      <c r="F48188">
        <v>3954.02</v>
      </c>
      <c r="G48188">
        <v>2</v>
      </c>
      <c r="H48188">
        <v>0</v>
      </c>
      <c r="I48188">
        <v>0</v>
      </c>
      <c r="J48188">
        <v>3954.02</v>
      </c>
      <c r="K48188">
        <v>48</v>
      </c>
      <c r="L48188">
        <v>2</v>
      </c>
      <c r="M48188">
        <v>141420.5273241167</v>
      </c>
      <c r="N48188">
        <v>20</v>
      </c>
      <c r="O48188">
        <v>69.842729459207973</v>
      </c>
      <c r="P48188" t="str">
        <f t="shared" si="1504"/>
        <v>Grad School</v>
      </c>
      <c r="Q48188">
        <f t="shared" si="1505"/>
        <v>11.859493193931627</v>
      </c>
    </row>
    <row r="48189" spans="1:17">
      <c r="A48189">
        <v>2024</v>
      </c>
      <c r="B48189">
        <v>7404</v>
      </c>
      <c r="C48189">
        <v>3</v>
      </c>
      <c r="D48189">
        <v>0</v>
      </c>
      <c r="E48189">
        <v>1</v>
      </c>
      <c r="F48189">
        <v>3752.5</v>
      </c>
      <c r="G48189">
        <v>2</v>
      </c>
      <c r="H48189">
        <v>0</v>
      </c>
      <c r="I48189">
        <v>0</v>
      </c>
      <c r="J48189">
        <v>3752.5</v>
      </c>
      <c r="K48189">
        <v>36</v>
      </c>
      <c r="L48189">
        <v>1</v>
      </c>
      <c r="M48189">
        <v>90697.535273840957</v>
      </c>
      <c r="N48189">
        <v>16</v>
      </c>
      <c r="O48189">
        <v>70.566796154830143</v>
      </c>
      <c r="P48189" t="str">
        <f t="shared" si="1504"/>
        <v>College</v>
      </c>
      <c r="Q48189">
        <f t="shared" si="1505"/>
        <v>11.41528546124492</v>
      </c>
    </row>
    <row r="48190" spans="1:17">
      <c r="A48190">
        <v>2024</v>
      </c>
      <c r="B48190">
        <v>8181</v>
      </c>
      <c r="C48190">
        <v>3</v>
      </c>
      <c r="D48190">
        <v>0</v>
      </c>
      <c r="E48190">
        <v>1</v>
      </c>
      <c r="F48190">
        <v>3544.24</v>
      </c>
      <c r="G48190">
        <v>1</v>
      </c>
      <c r="H48190">
        <v>0</v>
      </c>
      <c r="I48190">
        <v>0</v>
      </c>
      <c r="J48190">
        <v>3544.24</v>
      </c>
      <c r="K48190">
        <v>34</v>
      </c>
      <c r="L48190">
        <v>2</v>
      </c>
      <c r="M48190">
        <v>98065.750000061671</v>
      </c>
      <c r="N48190">
        <v>16</v>
      </c>
      <c r="O48190">
        <v>68.194627189483825</v>
      </c>
      <c r="P48190" t="str">
        <f t="shared" si="1504"/>
        <v>College</v>
      </c>
      <c r="Q48190">
        <f t="shared" si="1505"/>
        <v>11.493393451055573</v>
      </c>
    </row>
    <row r="48191" spans="1:17">
      <c r="A48191">
        <v>2024</v>
      </c>
      <c r="B48191">
        <v>10403</v>
      </c>
      <c r="C48191">
        <v>3</v>
      </c>
      <c r="D48191">
        <v>20230100528600</v>
      </c>
      <c r="E48191">
        <v>1</v>
      </c>
      <c r="F48191">
        <v>5361.17</v>
      </c>
      <c r="G48191">
        <v>1</v>
      </c>
      <c r="H48191">
        <v>20230100528601</v>
      </c>
      <c r="I48191">
        <v>202301005286011</v>
      </c>
      <c r="J48191">
        <v>5361.17</v>
      </c>
      <c r="K48191">
        <v>44</v>
      </c>
      <c r="L48191">
        <v>1</v>
      </c>
      <c r="M48191">
        <v>116451.4641059213</v>
      </c>
      <c r="N48191">
        <v>18</v>
      </c>
      <c r="O48191">
        <v>72.195005234288388</v>
      </c>
      <c r="P48191" t="str">
        <f t="shared" si="1504"/>
        <v>Grad School</v>
      </c>
      <c r="Q48191">
        <f t="shared" si="1505"/>
        <v>11.665229848062314</v>
      </c>
    </row>
    <row r="48192" spans="1:17">
      <c r="A48192">
        <v>2024</v>
      </c>
      <c r="B48192">
        <v>10408</v>
      </c>
      <c r="C48192">
        <v>3</v>
      </c>
      <c r="D48192">
        <v>20231204055700</v>
      </c>
      <c r="E48192">
        <v>1</v>
      </c>
      <c r="F48192">
        <v>2663</v>
      </c>
      <c r="G48192">
        <v>1</v>
      </c>
      <c r="H48192">
        <v>20231204055701</v>
      </c>
      <c r="I48192">
        <v>202312040557011</v>
      </c>
      <c r="J48192">
        <v>2663</v>
      </c>
      <c r="K48192">
        <v>38</v>
      </c>
      <c r="L48192">
        <v>1</v>
      </c>
      <c r="M48192">
        <v>97374.832252848428</v>
      </c>
      <c r="N48192">
        <v>16</v>
      </c>
      <c r="O48192">
        <v>68.278268520839219</v>
      </c>
      <c r="P48192" t="str">
        <f t="shared" si="1504"/>
        <v>College</v>
      </c>
      <c r="Q48192">
        <f t="shared" si="1505"/>
        <v>11.48632306047938</v>
      </c>
    </row>
    <row r="48193" spans="1:17">
      <c r="A48193">
        <v>2024</v>
      </c>
      <c r="B48193">
        <v>11547</v>
      </c>
      <c r="C48193">
        <v>3</v>
      </c>
      <c r="D48193">
        <v>20230200514500</v>
      </c>
      <c r="E48193">
        <v>1</v>
      </c>
      <c r="F48193">
        <v>5062.49</v>
      </c>
      <c r="G48193">
        <v>2</v>
      </c>
      <c r="H48193">
        <v>20230200514502</v>
      </c>
      <c r="I48193">
        <v>202302005145021</v>
      </c>
      <c r="J48193">
        <v>5062.49</v>
      </c>
      <c r="K48193">
        <v>62</v>
      </c>
      <c r="L48193">
        <v>1</v>
      </c>
      <c r="M48193">
        <v>91599.699535412874</v>
      </c>
      <c r="N48193">
        <v>16</v>
      </c>
      <c r="O48193">
        <v>68.08916121582584</v>
      </c>
      <c r="P48193" t="str">
        <f t="shared" si="1504"/>
        <v>College</v>
      </c>
      <c r="Q48193">
        <f t="shared" si="1505"/>
        <v>11.42518327047576</v>
      </c>
    </row>
    <row r="48194" spans="1:17">
      <c r="A48194">
        <v>2024</v>
      </c>
      <c r="B48194">
        <v>11659</v>
      </c>
      <c r="C48194">
        <v>3</v>
      </c>
      <c r="D48194">
        <v>20230100522800</v>
      </c>
      <c r="E48194">
        <v>1</v>
      </c>
      <c r="F48194">
        <v>2358.06</v>
      </c>
      <c r="G48194">
        <v>2</v>
      </c>
      <c r="H48194">
        <v>20230100522802</v>
      </c>
      <c r="I48194">
        <v>202301005228021</v>
      </c>
      <c r="J48194">
        <v>2358.06</v>
      </c>
      <c r="K48194">
        <v>37</v>
      </c>
      <c r="L48194">
        <v>2</v>
      </c>
      <c r="M48194">
        <v>141854.90057589579</v>
      </c>
      <c r="N48194">
        <v>20</v>
      </c>
      <c r="O48194">
        <v>69.106124112207496</v>
      </c>
      <c r="P48194" t="str">
        <f t="shared" si="1504"/>
        <v>Grad School</v>
      </c>
      <c r="Q48194">
        <f t="shared" si="1505"/>
        <v>11.862559987232036</v>
      </c>
    </row>
    <row r="48195" spans="1:17">
      <c r="A48195">
        <v>2024</v>
      </c>
      <c r="B48195">
        <v>11778</v>
      </c>
      <c r="C48195">
        <v>3</v>
      </c>
      <c r="D48195">
        <v>20230100531800</v>
      </c>
      <c r="E48195">
        <v>1</v>
      </c>
      <c r="F48195">
        <v>4434.0600000000004</v>
      </c>
      <c r="G48195">
        <v>3</v>
      </c>
      <c r="H48195">
        <v>20230100531803</v>
      </c>
      <c r="I48195">
        <v>202301005318031</v>
      </c>
      <c r="J48195">
        <v>4439.0200000000004</v>
      </c>
      <c r="K48195">
        <v>36</v>
      </c>
      <c r="L48195">
        <v>2</v>
      </c>
      <c r="M48195">
        <v>123326.00721375085</v>
      </c>
      <c r="N48195">
        <v>18</v>
      </c>
      <c r="O48195">
        <v>67.968267288813422</v>
      </c>
      <c r="P48195" t="str">
        <f t="shared" ref="P48195:P48258" si="1506">IF(N48195&lt;=12,"High School",IF(N48195&lt;=16,"College","Grad School"))</f>
        <v>Grad School</v>
      </c>
      <c r="Q48195">
        <f t="shared" ref="Q48195:Q48258" si="1507">LN(M48195)</f>
        <v>11.722586593218402</v>
      </c>
    </row>
    <row r="48196" spans="1:17">
      <c r="A48196">
        <v>2024</v>
      </c>
      <c r="B48196">
        <v>11830</v>
      </c>
      <c r="C48196">
        <v>3</v>
      </c>
      <c r="D48196">
        <v>0</v>
      </c>
      <c r="E48196">
        <v>1</v>
      </c>
      <c r="F48196">
        <v>3028.51</v>
      </c>
      <c r="G48196">
        <v>4</v>
      </c>
      <c r="H48196">
        <v>0</v>
      </c>
      <c r="I48196">
        <v>0</v>
      </c>
      <c r="J48196">
        <v>3644.14</v>
      </c>
      <c r="K48196">
        <v>61</v>
      </c>
      <c r="L48196">
        <v>2</v>
      </c>
      <c r="M48196">
        <v>137869.8039353718</v>
      </c>
      <c r="N48196">
        <v>20</v>
      </c>
      <c r="O48196">
        <v>73.363571122726825</v>
      </c>
      <c r="P48196" t="str">
        <f t="shared" si="1506"/>
        <v>Grad School</v>
      </c>
      <c r="Q48196">
        <f t="shared" si="1507"/>
        <v>11.834065069066831</v>
      </c>
    </row>
    <row r="48197" spans="1:17">
      <c r="A48197">
        <v>2024</v>
      </c>
      <c r="B48197">
        <v>12023</v>
      </c>
      <c r="C48197">
        <v>3</v>
      </c>
      <c r="D48197">
        <v>20231200530200</v>
      </c>
      <c r="E48197">
        <v>1</v>
      </c>
      <c r="F48197">
        <v>2177.9299999999998</v>
      </c>
      <c r="G48197">
        <v>2</v>
      </c>
      <c r="H48197">
        <v>20231200530202</v>
      </c>
      <c r="I48197">
        <v>202312005302021</v>
      </c>
      <c r="J48197">
        <v>2177.9299999999998</v>
      </c>
      <c r="K48197">
        <v>53</v>
      </c>
      <c r="L48197">
        <v>1</v>
      </c>
      <c r="M48197">
        <v>121533.2008999494</v>
      </c>
      <c r="N48197">
        <v>18</v>
      </c>
      <c r="O48197">
        <v>71.979881705351687</v>
      </c>
      <c r="P48197" t="str">
        <f t="shared" si="1506"/>
        <v>Grad School</v>
      </c>
      <c r="Q48197">
        <f t="shared" si="1507"/>
        <v>11.707942762870251</v>
      </c>
    </row>
    <row r="48198" spans="1:17">
      <c r="A48198">
        <v>2024</v>
      </c>
      <c r="B48198">
        <v>12943</v>
      </c>
      <c r="C48198">
        <v>3</v>
      </c>
      <c r="D48198">
        <v>20231200687800</v>
      </c>
      <c r="E48198">
        <v>1</v>
      </c>
      <c r="F48198">
        <v>2374.84</v>
      </c>
      <c r="G48198">
        <v>2</v>
      </c>
      <c r="H48198">
        <v>20231200687802</v>
      </c>
      <c r="I48198">
        <v>202312006878021</v>
      </c>
      <c r="J48198">
        <v>2374.84</v>
      </c>
      <c r="K48198">
        <v>51</v>
      </c>
      <c r="L48198">
        <v>2</v>
      </c>
      <c r="M48198">
        <v>137387.19998584047</v>
      </c>
      <c r="N48198">
        <v>20</v>
      </c>
      <c r="O48198">
        <v>66.389622043836056</v>
      </c>
      <c r="P48198" t="str">
        <f t="shared" si="1506"/>
        <v>Grad School</v>
      </c>
      <c r="Q48198">
        <f t="shared" si="1507"/>
        <v>11.830558495666942</v>
      </c>
    </row>
    <row r="48199" spans="1:17">
      <c r="A48199">
        <v>2024</v>
      </c>
      <c r="B48199">
        <v>13255</v>
      </c>
      <c r="C48199">
        <v>3</v>
      </c>
      <c r="D48199">
        <v>20230100678300</v>
      </c>
      <c r="E48199">
        <v>1</v>
      </c>
      <c r="F48199">
        <v>5470.06</v>
      </c>
      <c r="G48199">
        <v>1</v>
      </c>
      <c r="H48199">
        <v>20230100678301</v>
      </c>
      <c r="I48199">
        <v>202301006783011</v>
      </c>
      <c r="J48199">
        <v>5470.06</v>
      </c>
      <c r="K48199">
        <v>63</v>
      </c>
      <c r="L48199">
        <v>1</v>
      </c>
      <c r="M48199">
        <v>120867.18923346944</v>
      </c>
      <c r="N48199">
        <v>18</v>
      </c>
      <c r="O48199">
        <v>71.568265444306633</v>
      </c>
      <c r="P48199" t="str">
        <f t="shared" si="1506"/>
        <v>Grad School</v>
      </c>
      <c r="Q48199">
        <f t="shared" si="1507"/>
        <v>11.702447612123525</v>
      </c>
    </row>
    <row r="48200" spans="1:17">
      <c r="A48200">
        <v>2024</v>
      </c>
      <c r="B48200">
        <v>15930</v>
      </c>
      <c r="C48200">
        <v>3</v>
      </c>
      <c r="D48200">
        <v>0</v>
      </c>
      <c r="E48200">
        <v>1</v>
      </c>
      <c r="F48200">
        <v>2566.69</v>
      </c>
      <c r="G48200">
        <v>2</v>
      </c>
      <c r="H48200">
        <v>0</v>
      </c>
      <c r="I48200">
        <v>0</v>
      </c>
      <c r="J48200">
        <v>2566.69</v>
      </c>
      <c r="K48200">
        <v>37</v>
      </c>
      <c r="L48200">
        <v>2</v>
      </c>
      <c r="M48200">
        <v>141302.64037404183</v>
      </c>
      <c r="N48200">
        <v>20</v>
      </c>
      <c r="O48200">
        <v>68.46928487522058</v>
      </c>
      <c r="P48200" t="str">
        <f t="shared" si="1506"/>
        <v>Grad School</v>
      </c>
      <c r="Q48200">
        <f t="shared" si="1507"/>
        <v>11.858659254796983</v>
      </c>
    </row>
    <row r="48201" spans="1:17">
      <c r="A48201">
        <v>2024</v>
      </c>
      <c r="B48201">
        <v>16248</v>
      </c>
      <c r="C48201">
        <v>3</v>
      </c>
      <c r="D48201">
        <v>20240300645200</v>
      </c>
      <c r="E48201">
        <v>1</v>
      </c>
      <c r="F48201">
        <v>2304.35</v>
      </c>
      <c r="G48201">
        <v>2</v>
      </c>
      <c r="H48201">
        <v>20240300645202</v>
      </c>
      <c r="I48201">
        <v>202403006452021</v>
      </c>
      <c r="J48201">
        <v>2304.35</v>
      </c>
      <c r="K48201">
        <v>44</v>
      </c>
      <c r="L48201">
        <v>2</v>
      </c>
      <c r="M48201">
        <v>95345.763097290343</v>
      </c>
      <c r="N48201">
        <v>16</v>
      </c>
      <c r="O48201">
        <v>69.279114572740042</v>
      </c>
      <c r="P48201" t="str">
        <f t="shared" si="1506"/>
        <v>College</v>
      </c>
      <c r="Q48201">
        <f t="shared" si="1507"/>
        <v>11.465265174774277</v>
      </c>
    </row>
    <row r="48202" spans="1:17">
      <c r="A48202">
        <v>2024</v>
      </c>
      <c r="B48202">
        <v>18399</v>
      </c>
      <c r="C48202">
        <v>3</v>
      </c>
      <c r="D48202">
        <v>20230100277200</v>
      </c>
      <c r="E48202">
        <v>1</v>
      </c>
      <c r="F48202">
        <v>2689.77</v>
      </c>
      <c r="G48202">
        <v>1</v>
      </c>
      <c r="H48202">
        <v>20230100277201</v>
      </c>
      <c r="I48202">
        <v>202301002772011</v>
      </c>
      <c r="J48202">
        <v>2689.77</v>
      </c>
      <c r="K48202">
        <v>33</v>
      </c>
      <c r="L48202">
        <v>1</v>
      </c>
      <c r="M48202">
        <v>96187.982072638362</v>
      </c>
      <c r="N48202">
        <v>16</v>
      </c>
      <c r="O48202">
        <v>70.037204962631193</v>
      </c>
      <c r="P48202" t="str">
        <f t="shared" si="1506"/>
        <v>College</v>
      </c>
      <c r="Q48202">
        <f t="shared" si="1507"/>
        <v>11.474059702369985</v>
      </c>
    </row>
    <row r="48203" spans="1:17">
      <c r="A48203">
        <v>2024</v>
      </c>
      <c r="B48203">
        <v>22705</v>
      </c>
      <c r="C48203">
        <v>3</v>
      </c>
      <c r="D48203">
        <v>20240200892100</v>
      </c>
      <c r="E48203">
        <v>1</v>
      </c>
      <c r="F48203">
        <v>2132.5700000000002</v>
      </c>
      <c r="G48203">
        <v>2</v>
      </c>
      <c r="H48203">
        <v>20240200892102</v>
      </c>
      <c r="I48203">
        <v>202402008921021</v>
      </c>
      <c r="J48203">
        <v>2132.5700000000002</v>
      </c>
      <c r="K48203">
        <v>57</v>
      </c>
      <c r="L48203">
        <v>1</v>
      </c>
      <c r="M48203">
        <v>108151.37637337125</v>
      </c>
      <c r="N48203">
        <v>16</v>
      </c>
      <c r="O48203">
        <v>68.041488688212311</v>
      </c>
      <c r="P48203" t="str">
        <f t="shared" si="1506"/>
        <v>College</v>
      </c>
      <c r="Q48203">
        <f t="shared" si="1507"/>
        <v>11.59128715782238</v>
      </c>
    </row>
    <row r="48204" spans="1:17">
      <c r="A48204">
        <v>2024</v>
      </c>
      <c r="B48204">
        <v>23076</v>
      </c>
      <c r="C48204">
        <v>3</v>
      </c>
      <c r="D48204">
        <v>20230300888300</v>
      </c>
      <c r="E48204">
        <v>1</v>
      </c>
      <c r="F48204">
        <v>4284.21</v>
      </c>
      <c r="G48204">
        <v>1</v>
      </c>
      <c r="H48204">
        <v>20230300888301</v>
      </c>
      <c r="I48204">
        <v>202303008883011</v>
      </c>
      <c r="J48204">
        <v>4284.21</v>
      </c>
      <c r="K48204">
        <v>57</v>
      </c>
      <c r="L48204">
        <v>1</v>
      </c>
      <c r="M48204">
        <v>94158.412847120519</v>
      </c>
      <c r="N48204">
        <v>16</v>
      </c>
      <c r="O48204">
        <v>68.692205888731721</v>
      </c>
      <c r="P48204" t="str">
        <f t="shared" si="1506"/>
        <v>College</v>
      </c>
      <c r="Q48204">
        <f t="shared" si="1507"/>
        <v>11.452733885877914</v>
      </c>
    </row>
    <row r="48205" spans="1:17">
      <c r="A48205">
        <v>2024</v>
      </c>
      <c r="B48205">
        <v>23080</v>
      </c>
      <c r="C48205">
        <v>3</v>
      </c>
      <c r="D48205">
        <v>20240104416700</v>
      </c>
      <c r="E48205">
        <v>1</v>
      </c>
      <c r="F48205">
        <v>4653.41</v>
      </c>
      <c r="G48205">
        <v>2</v>
      </c>
      <c r="H48205">
        <v>20240104416701</v>
      </c>
      <c r="I48205">
        <v>202401044167011</v>
      </c>
      <c r="J48205">
        <v>4653.41</v>
      </c>
      <c r="K48205">
        <v>57</v>
      </c>
      <c r="L48205">
        <v>1</v>
      </c>
      <c r="M48205">
        <v>87122.876999110435</v>
      </c>
      <c r="N48205">
        <v>16</v>
      </c>
      <c r="O48205">
        <v>71.380492446825642</v>
      </c>
      <c r="P48205" t="str">
        <f t="shared" si="1506"/>
        <v>College</v>
      </c>
      <c r="Q48205">
        <f t="shared" si="1507"/>
        <v>11.375074780467349</v>
      </c>
    </row>
    <row r="48206" spans="1:17">
      <c r="A48206">
        <v>2024</v>
      </c>
      <c r="B48206">
        <v>23808</v>
      </c>
      <c r="C48206">
        <v>3</v>
      </c>
      <c r="D48206">
        <v>20230100426600</v>
      </c>
      <c r="E48206">
        <v>1</v>
      </c>
      <c r="F48206">
        <v>5031.46</v>
      </c>
      <c r="G48206">
        <v>1</v>
      </c>
      <c r="H48206">
        <v>20230100426601</v>
      </c>
      <c r="I48206">
        <v>202301004266011</v>
      </c>
      <c r="J48206">
        <v>5031.46</v>
      </c>
      <c r="K48206">
        <v>55</v>
      </c>
      <c r="L48206">
        <v>1</v>
      </c>
      <c r="M48206">
        <v>96013.835295060941</v>
      </c>
      <c r="N48206">
        <v>16</v>
      </c>
      <c r="O48206">
        <v>68.931165122956813</v>
      </c>
      <c r="P48206" t="str">
        <f t="shared" si="1506"/>
        <v>College</v>
      </c>
      <c r="Q48206">
        <f t="shared" si="1507"/>
        <v>11.472247577722905</v>
      </c>
    </row>
    <row r="48207" spans="1:17">
      <c r="A48207">
        <v>2024</v>
      </c>
      <c r="B48207">
        <v>24387</v>
      </c>
      <c r="C48207">
        <v>3</v>
      </c>
      <c r="D48207">
        <v>0</v>
      </c>
      <c r="E48207">
        <v>1</v>
      </c>
      <c r="F48207">
        <v>1440.94</v>
      </c>
      <c r="G48207">
        <v>1</v>
      </c>
      <c r="H48207">
        <v>0</v>
      </c>
      <c r="I48207">
        <v>0</v>
      </c>
      <c r="J48207">
        <v>1440.94</v>
      </c>
      <c r="K48207">
        <v>51</v>
      </c>
      <c r="L48207">
        <v>1</v>
      </c>
      <c r="M48207">
        <v>115625.47673125642</v>
      </c>
      <c r="N48207">
        <v>18</v>
      </c>
      <c r="O48207">
        <v>71.736256098564766</v>
      </c>
      <c r="P48207" t="str">
        <f t="shared" si="1506"/>
        <v>Grad School</v>
      </c>
      <c r="Q48207">
        <f t="shared" si="1507"/>
        <v>11.658111597887363</v>
      </c>
    </row>
    <row r="48208" spans="1:17">
      <c r="A48208">
        <v>2024</v>
      </c>
      <c r="B48208">
        <v>24639</v>
      </c>
      <c r="C48208">
        <v>3</v>
      </c>
      <c r="D48208">
        <v>20230100307500</v>
      </c>
      <c r="E48208">
        <v>1</v>
      </c>
      <c r="F48208">
        <v>1474.33</v>
      </c>
      <c r="G48208">
        <v>1</v>
      </c>
      <c r="H48208">
        <v>20230100307501</v>
      </c>
      <c r="I48208">
        <v>202301003075011</v>
      </c>
      <c r="J48208">
        <v>1474.33</v>
      </c>
      <c r="K48208">
        <v>45</v>
      </c>
      <c r="L48208">
        <v>2</v>
      </c>
      <c r="M48208">
        <v>143831.67338436347</v>
      </c>
      <c r="N48208">
        <v>20</v>
      </c>
      <c r="O48208">
        <v>69.80620033894354</v>
      </c>
      <c r="P48208" t="str">
        <f t="shared" si="1506"/>
        <v>Grad School</v>
      </c>
      <c r="Q48208">
        <f t="shared" si="1507"/>
        <v>11.876398959990128</v>
      </c>
    </row>
    <row r="48209" spans="1:17">
      <c r="A48209">
        <v>2024</v>
      </c>
      <c r="B48209">
        <v>25030</v>
      </c>
      <c r="C48209">
        <v>3</v>
      </c>
      <c r="D48209">
        <v>0</v>
      </c>
      <c r="E48209">
        <v>1</v>
      </c>
      <c r="F48209">
        <v>1250.5999999999999</v>
      </c>
      <c r="G48209">
        <v>1</v>
      </c>
      <c r="H48209">
        <v>0</v>
      </c>
      <c r="I48209">
        <v>0</v>
      </c>
      <c r="J48209">
        <v>1250.5999999999999</v>
      </c>
      <c r="K48209">
        <v>48</v>
      </c>
      <c r="L48209">
        <v>1</v>
      </c>
      <c r="M48209">
        <v>118678.78506915846</v>
      </c>
      <c r="N48209">
        <v>18</v>
      </c>
      <c r="O48209">
        <v>71.041773465890159</v>
      </c>
      <c r="P48209" t="str">
        <f t="shared" si="1506"/>
        <v>Grad School</v>
      </c>
      <c r="Q48209">
        <f t="shared" si="1507"/>
        <v>11.684175837321339</v>
      </c>
    </row>
    <row r="48210" spans="1:17">
      <c r="A48210">
        <v>2024</v>
      </c>
      <c r="B48210">
        <v>27091</v>
      </c>
      <c r="C48210">
        <v>3</v>
      </c>
      <c r="D48210">
        <v>20240100613000</v>
      </c>
      <c r="E48210">
        <v>1</v>
      </c>
      <c r="F48210">
        <v>258.08</v>
      </c>
      <c r="G48210">
        <v>1</v>
      </c>
      <c r="H48210">
        <v>20240100613001</v>
      </c>
      <c r="I48210">
        <v>202401006130011</v>
      </c>
      <c r="J48210">
        <v>258.08</v>
      </c>
      <c r="K48210">
        <v>46</v>
      </c>
      <c r="L48210">
        <v>2</v>
      </c>
      <c r="M48210">
        <v>137324.99704472432</v>
      </c>
      <c r="N48210">
        <v>20</v>
      </c>
      <c r="O48210">
        <v>66.809862295292518</v>
      </c>
      <c r="P48210" t="str">
        <f t="shared" si="1506"/>
        <v>Grad School</v>
      </c>
      <c r="Q48210">
        <f t="shared" si="1507"/>
        <v>11.830105636690517</v>
      </c>
    </row>
    <row r="48211" spans="1:17">
      <c r="A48211">
        <v>2024</v>
      </c>
      <c r="B48211">
        <v>28655</v>
      </c>
      <c r="C48211">
        <v>3</v>
      </c>
      <c r="D48211">
        <v>0</v>
      </c>
      <c r="E48211">
        <v>1</v>
      </c>
      <c r="F48211">
        <v>300.45</v>
      </c>
      <c r="G48211">
        <v>2</v>
      </c>
      <c r="H48211">
        <v>0</v>
      </c>
      <c r="I48211">
        <v>0</v>
      </c>
      <c r="J48211">
        <v>300.45</v>
      </c>
      <c r="K48211">
        <v>38</v>
      </c>
      <c r="L48211">
        <v>1</v>
      </c>
      <c r="M48211">
        <v>120697.4528433466</v>
      </c>
      <c r="N48211">
        <v>18</v>
      </c>
      <c r="O48211">
        <v>67.767009127841732</v>
      </c>
      <c r="P48211" t="str">
        <f t="shared" si="1506"/>
        <v>Grad School</v>
      </c>
      <c r="Q48211">
        <f t="shared" si="1507"/>
        <v>11.701042303659522</v>
      </c>
    </row>
    <row r="48212" spans="1:17">
      <c r="A48212">
        <v>2024</v>
      </c>
      <c r="B48212">
        <v>31954</v>
      </c>
      <c r="C48212">
        <v>3</v>
      </c>
      <c r="D48212">
        <v>20230300368100</v>
      </c>
      <c r="E48212">
        <v>1</v>
      </c>
      <c r="F48212">
        <v>1607.03</v>
      </c>
      <c r="G48212">
        <v>2</v>
      </c>
      <c r="H48212">
        <v>20230300368102</v>
      </c>
      <c r="I48212">
        <v>202303003681021</v>
      </c>
      <c r="J48212">
        <v>1607.03</v>
      </c>
      <c r="K48212">
        <v>35</v>
      </c>
      <c r="L48212">
        <v>2</v>
      </c>
      <c r="M48212">
        <v>115548.18214605824</v>
      </c>
      <c r="N48212">
        <v>18</v>
      </c>
      <c r="O48212">
        <v>69.830656450227124</v>
      </c>
      <c r="P48212" t="str">
        <f t="shared" si="1506"/>
        <v>Grad School</v>
      </c>
      <c r="Q48212">
        <f t="shared" si="1507"/>
        <v>11.657442883394078</v>
      </c>
    </row>
    <row r="48213" spans="1:17">
      <c r="A48213">
        <v>2024</v>
      </c>
      <c r="B48213">
        <v>33100</v>
      </c>
      <c r="C48213">
        <v>3</v>
      </c>
      <c r="D48213">
        <v>20240300158400</v>
      </c>
      <c r="E48213">
        <v>1</v>
      </c>
      <c r="F48213">
        <v>215.61</v>
      </c>
      <c r="G48213">
        <v>2</v>
      </c>
      <c r="H48213">
        <v>20240300158402</v>
      </c>
      <c r="I48213">
        <v>202403001584021</v>
      </c>
      <c r="J48213">
        <v>215.61</v>
      </c>
      <c r="K48213">
        <v>52</v>
      </c>
      <c r="L48213">
        <v>1</v>
      </c>
      <c r="M48213">
        <v>88062.576159771721</v>
      </c>
      <c r="N48213">
        <v>16</v>
      </c>
      <c r="O48213">
        <v>69.333353350102115</v>
      </c>
      <c r="P48213" t="str">
        <f t="shared" si="1506"/>
        <v>College</v>
      </c>
      <c r="Q48213">
        <f t="shared" si="1507"/>
        <v>11.385802933478383</v>
      </c>
    </row>
    <row r="48214" spans="1:17">
      <c r="A48214">
        <v>2024</v>
      </c>
      <c r="B48214">
        <v>33305</v>
      </c>
      <c r="C48214">
        <v>3</v>
      </c>
      <c r="D48214">
        <v>20230200173800</v>
      </c>
      <c r="E48214">
        <v>1</v>
      </c>
      <c r="F48214">
        <v>373.14</v>
      </c>
      <c r="G48214">
        <v>2</v>
      </c>
      <c r="H48214">
        <v>20230200173802</v>
      </c>
      <c r="I48214">
        <v>202302001738021</v>
      </c>
      <c r="J48214">
        <v>373.14</v>
      </c>
      <c r="K48214">
        <v>40</v>
      </c>
      <c r="L48214">
        <v>1</v>
      </c>
      <c r="M48214">
        <v>115941.46616262861</v>
      </c>
      <c r="N48214">
        <v>18</v>
      </c>
      <c r="O48214">
        <v>71.946408462881493</v>
      </c>
      <c r="P48214" t="str">
        <f t="shared" si="1506"/>
        <v>Grad School</v>
      </c>
      <c r="Q48214">
        <f t="shared" si="1507"/>
        <v>11.660840740687741</v>
      </c>
    </row>
    <row r="48215" spans="1:17">
      <c r="A48215">
        <v>2024</v>
      </c>
      <c r="B48215">
        <v>33437</v>
      </c>
      <c r="C48215">
        <v>3</v>
      </c>
      <c r="D48215">
        <v>20231200157600</v>
      </c>
      <c r="E48215">
        <v>1</v>
      </c>
      <c r="F48215">
        <v>179.46</v>
      </c>
      <c r="G48215">
        <v>1</v>
      </c>
      <c r="H48215">
        <v>20231200157601</v>
      </c>
      <c r="I48215">
        <v>202312001576011</v>
      </c>
      <c r="J48215">
        <v>179.46</v>
      </c>
      <c r="K48215">
        <v>35</v>
      </c>
      <c r="L48215">
        <v>1</v>
      </c>
      <c r="M48215">
        <v>139217.73309173275</v>
      </c>
      <c r="N48215">
        <v>20</v>
      </c>
      <c r="O48215">
        <v>71.214764128894799</v>
      </c>
      <c r="P48215" t="str">
        <f t="shared" si="1506"/>
        <v>Grad School</v>
      </c>
      <c r="Q48215">
        <f t="shared" si="1507"/>
        <v>11.843794411669048</v>
      </c>
    </row>
    <row r="48216" spans="1:17">
      <c r="A48216">
        <v>2024</v>
      </c>
      <c r="B48216">
        <v>34156</v>
      </c>
      <c r="C48216">
        <v>3</v>
      </c>
      <c r="D48216">
        <v>20240200177300</v>
      </c>
      <c r="E48216">
        <v>1</v>
      </c>
      <c r="F48216">
        <v>341.93</v>
      </c>
      <c r="G48216">
        <v>1</v>
      </c>
      <c r="H48216">
        <v>20240200177301</v>
      </c>
      <c r="I48216">
        <v>202402001773011</v>
      </c>
      <c r="J48216">
        <v>341.93</v>
      </c>
      <c r="K48216">
        <v>36</v>
      </c>
      <c r="L48216">
        <v>1</v>
      </c>
      <c r="M48216">
        <v>115382.73141460911</v>
      </c>
      <c r="N48216">
        <v>18</v>
      </c>
      <c r="O48216">
        <v>73.540268079359393</v>
      </c>
      <c r="P48216" t="str">
        <f t="shared" si="1506"/>
        <v>Grad School</v>
      </c>
      <c r="Q48216">
        <f t="shared" si="1507"/>
        <v>11.656009980737549</v>
      </c>
    </row>
    <row r="48217" spans="1:17">
      <c r="A48217">
        <v>2024</v>
      </c>
      <c r="B48217">
        <v>34797</v>
      </c>
      <c r="C48217">
        <v>3</v>
      </c>
      <c r="D48217">
        <v>0</v>
      </c>
      <c r="E48217">
        <v>1</v>
      </c>
      <c r="F48217">
        <v>333</v>
      </c>
      <c r="G48217">
        <v>2</v>
      </c>
      <c r="H48217">
        <v>0</v>
      </c>
      <c r="I48217">
        <v>0</v>
      </c>
      <c r="J48217">
        <v>333</v>
      </c>
      <c r="K48217">
        <v>60</v>
      </c>
      <c r="L48217">
        <v>2</v>
      </c>
      <c r="M48217">
        <v>137457.08106042616</v>
      </c>
      <c r="N48217">
        <v>20</v>
      </c>
      <c r="O48217">
        <v>69.305017707873347</v>
      </c>
      <c r="P48217" t="str">
        <f t="shared" si="1506"/>
        <v>Grad School</v>
      </c>
      <c r="Q48217">
        <f t="shared" si="1507"/>
        <v>11.831067009621282</v>
      </c>
    </row>
    <row r="48218" spans="1:17">
      <c r="A48218">
        <v>2024</v>
      </c>
      <c r="B48218">
        <v>35477</v>
      </c>
      <c r="C48218">
        <v>3</v>
      </c>
      <c r="D48218">
        <v>20230100840600</v>
      </c>
      <c r="E48218">
        <v>1</v>
      </c>
      <c r="F48218">
        <v>4245.55</v>
      </c>
      <c r="G48218">
        <v>1</v>
      </c>
      <c r="H48218">
        <v>20230100840601</v>
      </c>
      <c r="I48218">
        <v>202301008406011</v>
      </c>
      <c r="J48218">
        <v>4245.55</v>
      </c>
      <c r="K48218">
        <v>57</v>
      </c>
      <c r="L48218">
        <v>1</v>
      </c>
      <c r="M48218">
        <v>99279.940233572459</v>
      </c>
      <c r="N48218">
        <v>16</v>
      </c>
      <c r="O48218">
        <v>71.543042165142978</v>
      </c>
      <c r="P48218" t="str">
        <f t="shared" si="1506"/>
        <v>College</v>
      </c>
      <c r="Q48218">
        <f t="shared" si="1507"/>
        <v>11.505698817879642</v>
      </c>
    </row>
    <row r="48219" spans="1:17">
      <c r="A48219">
        <v>2024</v>
      </c>
      <c r="B48219">
        <v>35538</v>
      </c>
      <c r="C48219">
        <v>3</v>
      </c>
      <c r="D48219">
        <v>20230200831200</v>
      </c>
      <c r="E48219">
        <v>1</v>
      </c>
      <c r="F48219">
        <v>2497.7600000000002</v>
      </c>
      <c r="G48219">
        <v>2</v>
      </c>
      <c r="H48219">
        <v>20230200831202</v>
      </c>
      <c r="I48219">
        <v>202302008312021</v>
      </c>
      <c r="J48219">
        <v>2497.7600000000002</v>
      </c>
      <c r="K48219">
        <v>48</v>
      </c>
      <c r="L48219">
        <v>2</v>
      </c>
      <c r="M48219">
        <v>140333.56422864797</v>
      </c>
      <c r="N48219">
        <v>20</v>
      </c>
      <c r="O48219">
        <v>74.439743837731839</v>
      </c>
      <c r="P48219" t="str">
        <f t="shared" si="1506"/>
        <v>Grad School</v>
      </c>
      <c r="Q48219">
        <f t="shared" si="1507"/>
        <v>11.851777469329839</v>
      </c>
    </row>
    <row r="48220" spans="1:17">
      <c r="A48220">
        <v>2024</v>
      </c>
      <c r="B48220">
        <v>36262</v>
      </c>
      <c r="C48220">
        <v>3</v>
      </c>
      <c r="D48220">
        <v>20230200839200</v>
      </c>
      <c r="E48220">
        <v>1</v>
      </c>
      <c r="F48220">
        <v>2727.91</v>
      </c>
      <c r="G48220">
        <v>1</v>
      </c>
      <c r="H48220">
        <v>20230200839201</v>
      </c>
      <c r="I48220">
        <v>202302008392011</v>
      </c>
      <c r="J48220">
        <v>2727.91</v>
      </c>
      <c r="K48220">
        <v>43</v>
      </c>
      <c r="L48220">
        <v>1</v>
      </c>
      <c r="M48220">
        <v>69665.733635024866</v>
      </c>
      <c r="N48220">
        <v>14</v>
      </c>
      <c r="O48220">
        <v>71.232457188934518</v>
      </c>
      <c r="P48220" t="str">
        <f t="shared" si="1506"/>
        <v>College</v>
      </c>
      <c r="Q48220">
        <f t="shared" si="1507"/>
        <v>11.151463849390469</v>
      </c>
    </row>
    <row r="48221" spans="1:17">
      <c r="A48221">
        <v>2024</v>
      </c>
      <c r="B48221">
        <v>36879</v>
      </c>
      <c r="C48221">
        <v>3</v>
      </c>
      <c r="D48221">
        <v>20240300883300</v>
      </c>
      <c r="E48221">
        <v>1</v>
      </c>
      <c r="F48221">
        <v>505.03</v>
      </c>
      <c r="G48221">
        <v>2</v>
      </c>
      <c r="H48221">
        <v>20240300883302</v>
      </c>
      <c r="I48221">
        <v>202403008833021</v>
      </c>
      <c r="J48221">
        <v>505.03</v>
      </c>
      <c r="K48221">
        <v>29</v>
      </c>
      <c r="L48221">
        <v>2</v>
      </c>
      <c r="M48221">
        <v>49595.434177512732</v>
      </c>
      <c r="N48221">
        <v>12</v>
      </c>
      <c r="O48221">
        <v>66.423459982443433</v>
      </c>
      <c r="P48221" t="str">
        <f t="shared" si="1506"/>
        <v>High School</v>
      </c>
      <c r="Q48221">
        <f t="shared" si="1507"/>
        <v>10.811654055603166</v>
      </c>
    </row>
    <row r="48222" spans="1:17">
      <c r="A48222">
        <v>2024</v>
      </c>
      <c r="B48222">
        <v>38049</v>
      </c>
      <c r="C48222">
        <v>3</v>
      </c>
      <c r="D48222">
        <v>0</v>
      </c>
      <c r="E48222">
        <v>1</v>
      </c>
      <c r="F48222">
        <v>406.47</v>
      </c>
      <c r="G48222">
        <v>2</v>
      </c>
      <c r="H48222">
        <v>0</v>
      </c>
      <c r="I48222">
        <v>0</v>
      </c>
      <c r="J48222">
        <v>406.47</v>
      </c>
      <c r="K48222">
        <v>47</v>
      </c>
      <c r="L48222">
        <v>2</v>
      </c>
      <c r="M48222">
        <v>136262.03981238444</v>
      </c>
      <c r="N48222">
        <v>20</v>
      </c>
      <c r="O48222">
        <v>68.66232945008413</v>
      </c>
      <c r="P48222" t="str">
        <f t="shared" si="1506"/>
        <v>Grad School</v>
      </c>
      <c r="Q48222">
        <f t="shared" si="1507"/>
        <v>11.822335074216964</v>
      </c>
    </row>
    <row r="48223" spans="1:17">
      <c r="A48223">
        <v>2024</v>
      </c>
      <c r="B48223">
        <v>39568</v>
      </c>
      <c r="C48223">
        <v>3</v>
      </c>
      <c r="D48223">
        <v>0</v>
      </c>
      <c r="E48223">
        <v>1</v>
      </c>
      <c r="F48223">
        <v>2427.16</v>
      </c>
      <c r="G48223">
        <v>1</v>
      </c>
      <c r="H48223">
        <v>0</v>
      </c>
      <c r="I48223">
        <v>0</v>
      </c>
      <c r="J48223">
        <v>2427.16</v>
      </c>
      <c r="K48223">
        <v>44</v>
      </c>
      <c r="L48223">
        <v>2</v>
      </c>
      <c r="M48223">
        <v>89953.645366152545</v>
      </c>
      <c r="N48223">
        <v>16</v>
      </c>
      <c r="O48223">
        <v>68.541311921291083</v>
      </c>
      <c r="P48223" t="str">
        <f t="shared" si="1506"/>
        <v>College</v>
      </c>
      <c r="Q48223">
        <f t="shared" si="1507"/>
        <v>11.407049765140629</v>
      </c>
    </row>
    <row r="48224" spans="1:17">
      <c r="A48224">
        <v>2024</v>
      </c>
      <c r="B48224">
        <v>41528</v>
      </c>
      <c r="C48224">
        <v>3</v>
      </c>
      <c r="D48224">
        <v>0</v>
      </c>
      <c r="E48224">
        <v>1</v>
      </c>
      <c r="F48224">
        <v>1563.56</v>
      </c>
      <c r="G48224">
        <v>1</v>
      </c>
      <c r="H48224">
        <v>0</v>
      </c>
      <c r="I48224">
        <v>0</v>
      </c>
      <c r="J48224">
        <v>1563.56</v>
      </c>
      <c r="K48224">
        <v>42</v>
      </c>
      <c r="L48224">
        <v>2</v>
      </c>
      <c r="M48224">
        <v>141735.29739297487</v>
      </c>
      <c r="N48224">
        <v>20</v>
      </c>
      <c r="O48224">
        <v>70.948810994425173</v>
      </c>
      <c r="P48224" t="str">
        <f t="shared" si="1506"/>
        <v>Grad School</v>
      </c>
      <c r="Q48224">
        <f t="shared" si="1507"/>
        <v>11.861716494115075</v>
      </c>
    </row>
    <row r="48225" spans="1:17">
      <c r="A48225">
        <v>2024</v>
      </c>
      <c r="B48225">
        <v>41690</v>
      </c>
      <c r="C48225">
        <v>3</v>
      </c>
      <c r="D48225">
        <v>20240300722800</v>
      </c>
      <c r="E48225">
        <v>1</v>
      </c>
      <c r="F48225">
        <v>1708.4</v>
      </c>
      <c r="G48225">
        <v>2</v>
      </c>
      <c r="H48225">
        <v>20240300722802</v>
      </c>
      <c r="I48225">
        <v>202403007228021</v>
      </c>
      <c r="J48225">
        <v>1708.4</v>
      </c>
      <c r="K48225">
        <v>32</v>
      </c>
      <c r="L48225">
        <v>1</v>
      </c>
      <c r="M48225">
        <v>72220.486525221815</v>
      </c>
      <c r="N48225">
        <v>14</v>
      </c>
      <c r="O48225">
        <v>71.226861201594616</v>
      </c>
      <c r="P48225" t="str">
        <f t="shared" si="1506"/>
        <v>College</v>
      </c>
      <c r="Q48225">
        <f t="shared" si="1507"/>
        <v>11.187479031519112</v>
      </c>
    </row>
    <row r="48226" spans="1:17">
      <c r="A48226">
        <v>2024</v>
      </c>
      <c r="B48226">
        <v>42908</v>
      </c>
      <c r="C48226">
        <v>3</v>
      </c>
      <c r="D48226">
        <v>20240200231900</v>
      </c>
      <c r="E48226">
        <v>1</v>
      </c>
      <c r="F48226">
        <v>4974.3100000000004</v>
      </c>
      <c r="G48226">
        <v>1</v>
      </c>
      <c r="H48226">
        <v>20240200231901</v>
      </c>
      <c r="I48226">
        <v>202402002319011</v>
      </c>
      <c r="J48226">
        <v>4974.3100000000004</v>
      </c>
      <c r="K48226">
        <v>46</v>
      </c>
      <c r="L48226">
        <v>1</v>
      </c>
      <c r="M48226">
        <v>92126.949869106364</v>
      </c>
      <c r="N48226">
        <v>16</v>
      </c>
      <c r="O48226">
        <v>66.356903674748821</v>
      </c>
      <c r="P48226" t="str">
        <f t="shared" si="1506"/>
        <v>College</v>
      </c>
      <c r="Q48226">
        <f t="shared" si="1507"/>
        <v>11.430922794739635</v>
      </c>
    </row>
    <row r="48227" spans="1:17">
      <c r="A48227">
        <v>2024</v>
      </c>
      <c r="B48227">
        <v>43221</v>
      </c>
      <c r="C48227">
        <v>3</v>
      </c>
      <c r="D48227">
        <v>0</v>
      </c>
      <c r="E48227">
        <v>1</v>
      </c>
      <c r="F48227">
        <v>2222.0300000000002</v>
      </c>
      <c r="G48227">
        <v>1</v>
      </c>
      <c r="H48227">
        <v>0</v>
      </c>
      <c r="I48227">
        <v>0</v>
      </c>
      <c r="J48227">
        <v>2222.0300000000002</v>
      </c>
      <c r="K48227">
        <v>43</v>
      </c>
      <c r="L48227">
        <v>1</v>
      </c>
      <c r="M48227">
        <v>112975.61081865602</v>
      </c>
      <c r="N48227">
        <v>18</v>
      </c>
      <c r="O48227">
        <v>73.98556882810955</v>
      </c>
      <c r="P48227" t="str">
        <f t="shared" si="1506"/>
        <v>Grad School</v>
      </c>
      <c r="Q48227">
        <f t="shared" si="1507"/>
        <v>11.634927240935863</v>
      </c>
    </row>
    <row r="48228" spans="1:17">
      <c r="A48228">
        <v>2024</v>
      </c>
      <c r="B48228">
        <v>47222</v>
      </c>
      <c r="C48228">
        <v>3</v>
      </c>
      <c r="D48228">
        <v>0</v>
      </c>
      <c r="E48228">
        <v>1</v>
      </c>
      <c r="F48228">
        <v>1991.18</v>
      </c>
      <c r="G48228">
        <v>1</v>
      </c>
      <c r="H48228">
        <v>0</v>
      </c>
      <c r="I48228">
        <v>0</v>
      </c>
      <c r="J48228">
        <v>1991.18</v>
      </c>
      <c r="K48228">
        <v>62</v>
      </c>
      <c r="L48228">
        <v>2</v>
      </c>
      <c r="M48228">
        <v>86797.654184078041</v>
      </c>
      <c r="N48228">
        <v>16</v>
      </c>
      <c r="O48228">
        <v>68.175138098403551</v>
      </c>
      <c r="P48228" t="str">
        <f t="shared" si="1506"/>
        <v>College</v>
      </c>
      <c r="Q48228">
        <f t="shared" si="1507"/>
        <v>11.37133487475419</v>
      </c>
    </row>
    <row r="48229" spans="1:17">
      <c r="A48229">
        <v>2024</v>
      </c>
      <c r="B48229">
        <v>48122</v>
      </c>
      <c r="C48229">
        <v>3</v>
      </c>
      <c r="D48229">
        <v>20230100219100</v>
      </c>
      <c r="E48229">
        <v>1</v>
      </c>
      <c r="F48229">
        <v>4555.7299999999996</v>
      </c>
      <c r="G48229">
        <v>2</v>
      </c>
      <c r="H48229">
        <v>20230100219102</v>
      </c>
      <c r="I48229">
        <v>202301002191021</v>
      </c>
      <c r="J48229">
        <v>4555.7299999999996</v>
      </c>
      <c r="K48229">
        <v>41</v>
      </c>
      <c r="L48229">
        <v>1</v>
      </c>
      <c r="M48229">
        <v>119924.73798105014</v>
      </c>
      <c r="N48229">
        <v>18</v>
      </c>
      <c r="O48229">
        <v>65.687995786424892</v>
      </c>
      <c r="P48229" t="str">
        <f t="shared" si="1506"/>
        <v>Grad School</v>
      </c>
      <c r="Q48229">
        <f t="shared" si="1507"/>
        <v>11.694619641511094</v>
      </c>
    </row>
    <row r="48230" spans="1:17">
      <c r="A48230">
        <v>2024</v>
      </c>
      <c r="B48230">
        <v>55976</v>
      </c>
      <c r="C48230">
        <v>3</v>
      </c>
      <c r="D48230">
        <v>20231200052600</v>
      </c>
      <c r="E48230">
        <v>1</v>
      </c>
      <c r="F48230">
        <v>1312.48</v>
      </c>
      <c r="G48230">
        <v>5</v>
      </c>
      <c r="H48230">
        <v>20231200052603</v>
      </c>
      <c r="I48230">
        <v>202312000526031</v>
      </c>
      <c r="J48230">
        <v>1257.9000000000001</v>
      </c>
      <c r="K48230">
        <v>61</v>
      </c>
      <c r="L48230">
        <v>2</v>
      </c>
      <c r="M48230">
        <v>95492.517590877003</v>
      </c>
      <c r="N48230">
        <v>16</v>
      </c>
      <c r="O48230">
        <v>67.714988960448068</v>
      </c>
      <c r="P48230" t="str">
        <f t="shared" si="1506"/>
        <v>College</v>
      </c>
      <c r="Q48230">
        <f t="shared" si="1507"/>
        <v>11.466803173565564</v>
      </c>
    </row>
    <row r="48231" spans="1:17">
      <c r="A48231">
        <v>2024</v>
      </c>
      <c r="B48231">
        <v>56595</v>
      </c>
      <c r="C48231">
        <v>3</v>
      </c>
      <c r="D48231">
        <v>0</v>
      </c>
      <c r="E48231">
        <v>1</v>
      </c>
      <c r="F48231">
        <v>1333.36</v>
      </c>
      <c r="G48231">
        <v>2</v>
      </c>
      <c r="H48231">
        <v>0</v>
      </c>
      <c r="I48231">
        <v>0</v>
      </c>
      <c r="J48231">
        <v>1333.36</v>
      </c>
      <c r="K48231">
        <v>33</v>
      </c>
      <c r="L48231">
        <v>2</v>
      </c>
      <c r="M48231">
        <v>89426.162955293286</v>
      </c>
      <c r="N48231">
        <v>16</v>
      </c>
      <c r="O48231">
        <v>69.968990885611348</v>
      </c>
      <c r="P48231" t="str">
        <f t="shared" si="1506"/>
        <v>College</v>
      </c>
      <c r="Q48231">
        <f t="shared" si="1507"/>
        <v>11.401168568854436</v>
      </c>
    </row>
    <row r="48232" spans="1:17">
      <c r="A48232">
        <v>2024</v>
      </c>
      <c r="B48232">
        <v>56775</v>
      </c>
      <c r="C48232">
        <v>3</v>
      </c>
      <c r="D48232">
        <v>20240300345300</v>
      </c>
      <c r="E48232">
        <v>1</v>
      </c>
      <c r="F48232">
        <v>1065.93</v>
      </c>
      <c r="G48232">
        <v>1</v>
      </c>
      <c r="H48232">
        <v>20240300345301</v>
      </c>
      <c r="I48232">
        <v>202403003453011</v>
      </c>
      <c r="J48232">
        <v>1065.93</v>
      </c>
      <c r="K48232">
        <v>39</v>
      </c>
      <c r="L48232">
        <v>1</v>
      </c>
      <c r="M48232">
        <v>68544.14280887472</v>
      </c>
      <c r="N48232">
        <v>14</v>
      </c>
      <c r="O48232">
        <v>72.10930907636066</v>
      </c>
      <c r="P48232" t="str">
        <f t="shared" si="1506"/>
        <v>College</v>
      </c>
      <c r="Q48232">
        <f t="shared" si="1507"/>
        <v>11.135233237268059</v>
      </c>
    </row>
    <row r="48233" spans="1:17">
      <c r="A48233">
        <v>2024</v>
      </c>
      <c r="B48233">
        <v>59720</v>
      </c>
      <c r="C48233">
        <v>3</v>
      </c>
      <c r="D48233">
        <v>0</v>
      </c>
      <c r="E48233">
        <v>1</v>
      </c>
      <c r="F48233">
        <v>1545.74</v>
      </c>
      <c r="G48233">
        <v>2</v>
      </c>
      <c r="H48233">
        <v>0</v>
      </c>
      <c r="I48233">
        <v>0</v>
      </c>
      <c r="J48233">
        <v>1545.74</v>
      </c>
      <c r="K48233">
        <v>43</v>
      </c>
      <c r="L48233">
        <v>2</v>
      </c>
      <c r="M48233">
        <v>69211.45096250053</v>
      </c>
      <c r="N48233">
        <v>14</v>
      </c>
      <c r="O48233">
        <v>72.427783717605422</v>
      </c>
      <c r="P48233" t="str">
        <f t="shared" si="1506"/>
        <v>College</v>
      </c>
      <c r="Q48233">
        <f t="shared" si="1507"/>
        <v>11.144921604252774</v>
      </c>
    </row>
    <row r="48234" spans="1:17">
      <c r="A48234">
        <v>2024</v>
      </c>
      <c r="B48234">
        <v>61189</v>
      </c>
      <c r="C48234">
        <v>3</v>
      </c>
      <c r="D48234">
        <v>0</v>
      </c>
      <c r="E48234">
        <v>1</v>
      </c>
      <c r="F48234">
        <v>3292.63</v>
      </c>
      <c r="G48234">
        <v>2</v>
      </c>
      <c r="H48234">
        <v>0</v>
      </c>
      <c r="I48234">
        <v>0</v>
      </c>
      <c r="J48234">
        <v>3292.63</v>
      </c>
      <c r="K48234">
        <v>50</v>
      </c>
      <c r="L48234">
        <v>1</v>
      </c>
      <c r="M48234">
        <v>145605.42119609311</v>
      </c>
      <c r="N48234">
        <v>20</v>
      </c>
      <c r="O48234">
        <v>72.527400828925323</v>
      </c>
      <c r="P48234" t="str">
        <f t="shared" si="1506"/>
        <v>Grad School</v>
      </c>
      <c r="Q48234">
        <f t="shared" si="1507"/>
        <v>11.888655647541224</v>
      </c>
    </row>
    <row r="48235" spans="1:17">
      <c r="A48235">
        <v>2024</v>
      </c>
      <c r="B48235">
        <v>61795</v>
      </c>
      <c r="C48235">
        <v>3</v>
      </c>
      <c r="D48235">
        <v>0</v>
      </c>
      <c r="E48235">
        <v>1</v>
      </c>
      <c r="F48235">
        <v>2607.4299999999998</v>
      </c>
      <c r="G48235">
        <v>1</v>
      </c>
      <c r="H48235">
        <v>0</v>
      </c>
      <c r="I48235">
        <v>0</v>
      </c>
      <c r="J48235">
        <v>2607.4299999999998</v>
      </c>
      <c r="K48235">
        <v>52</v>
      </c>
      <c r="L48235">
        <v>1</v>
      </c>
      <c r="M48235">
        <v>96481.078803556418</v>
      </c>
      <c r="N48235">
        <v>16</v>
      </c>
      <c r="O48235">
        <v>72.647713270189627</v>
      </c>
      <c r="P48235" t="str">
        <f t="shared" si="1506"/>
        <v>College</v>
      </c>
      <c r="Q48235">
        <f t="shared" si="1507"/>
        <v>11.477102193527401</v>
      </c>
    </row>
    <row r="48236" spans="1:17">
      <c r="A48236">
        <v>2024</v>
      </c>
      <c r="B48236">
        <v>62335</v>
      </c>
      <c r="C48236">
        <v>3</v>
      </c>
      <c r="D48236">
        <v>20240100771100</v>
      </c>
      <c r="E48236">
        <v>1</v>
      </c>
      <c r="F48236">
        <v>2980.12</v>
      </c>
      <c r="G48236">
        <v>1</v>
      </c>
      <c r="H48236">
        <v>20240100771101</v>
      </c>
      <c r="I48236">
        <v>202401007711011</v>
      </c>
      <c r="J48236">
        <v>2980.12</v>
      </c>
      <c r="K48236">
        <v>34</v>
      </c>
      <c r="L48236">
        <v>1</v>
      </c>
      <c r="M48236">
        <v>77824.888744313052</v>
      </c>
      <c r="N48236">
        <v>14</v>
      </c>
      <c r="O48236">
        <v>71.761964476032617</v>
      </c>
      <c r="P48236" t="str">
        <f t="shared" si="1506"/>
        <v>College</v>
      </c>
      <c r="Q48236">
        <f t="shared" si="1507"/>
        <v>11.262216565746474</v>
      </c>
    </row>
    <row r="48237" spans="1:17">
      <c r="A48237">
        <v>2024</v>
      </c>
      <c r="B48237">
        <v>62455</v>
      </c>
      <c r="C48237">
        <v>3</v>
      </c>
      <c r="D48237">
        <v>0</v>
      </c>
      <c r="E48237">
        <v>1</v>
      </c>
      <c r="F48237">
        <v>3046.76</v>
      </c>
      <c r="G48237">
        <v>1</v>
      </c>
      <c r="H48237">
        <v>0</v>
      </c>
      <c r="I48237">
        <v>0</v>
      </c>
      <c r="J48237">
        <v>3046.76</v>
      </c>
      <c r="K48237">
        <v>42</v>
      </c>
      <c r="L48237">
        <v>2</v>
      </c>
      <c r="M48237">
        <v>112106.77595705396</v>
      </c>
      <c r="N48237">
        <v>18</v>
      </c>
      <c r="O48237">
        <v>72.563006648097343</v>
      </c>
      <c r="P48237" t="str">
        <f t="shared" si="1506"/>
        <v>Grad School</v>
      </c>
      <c r="Q48237">
        <f t="shared" si="1507"/>
        <v>11.627207052880712</v>
      </c>
    </row>
    <row r="48238" spans="1:17">
      <c r="A48238">
        <v>2024</v>
      </c>
      <c r="B48238">
        <v>66912</v>
      </c>
      <c r="C48238">
        <v>3</v>
      </c>
      <c r="D48238">
        <v>20231200474200</v>
      </c>
      <c r="E48238">
        <v>1</v>
      </c>
      <c r="F48238">
        <v>396</v>
      </c>
      <c r="G48238">
        <v>2</v>
      </c>
      <c r="H48238">
        <v>20231200474202</v>
      </c>
      <c r="I48238">
        <v>202312004742021</v>
      </c>
      <c r="J48238">
        <v>396</v>
      </c>
      <c r="K48238">
        <v>43</v>
      </c>
      <c r="L48238">
        <v>1</v>
      </c>
      <c r="M48238">
        <v>89532.736376613087</v>
      </c>
      <c r="N48238">
        <v>16</v>
      </c>
      <c r="O48238">
        <v>66.816543971761178</v>
      </c>
      <c r="P48238" t="str">
        <f t="shared" si="1506"/>
        <v>College</v>
      </c>
      <c r="Q48238">
        <f t="shared" si="1507"/>
        <v>11.40235960695666</v>
      </c>
    </row>
    <row r="48239" spans="1:17">
      <c r="A48239">
        <v>2024</v>
      </c>
      <c r="B48239">
        <v>67293</v>
      </c>
      <c r="C48239">
        <v>3</v>
      </c>
      <c r="D48239">
        <v>0</v>
      </c>
      <c r="E48239">
        <v>1</v>
      </c>
      <c r="F48239">
        <v>359.56</v>
      </c>
      <c r="G48239">
        <v>2</v>
      </c>
      <c r="H48239">
        <v>0</v>
      </c>
      <c r="I48239">
        <v>0</v>
      </c>
      <c r="J48239">
        <v>359.56</v>
      </c>
      <c r="K48239">
        <v>46</v>
      </c>
      <c r="L48239">
        <v>1</v>
      </c>
      <c r="M48239">
        <v>93669.922252333883</v>
      </c>
      <c r="N48239">
        <v>16</v>
      </c>
      <c r="O48239">
        <v>71.234802205802723</v>
      </c>
      <c r="P48239" t="str">
        <f t="shared" si="1506"/>
        <v>College</v>
      </c>
      <c r="Q48239">
        <f t="shared" si="1507"/>
        <v>11.447532416186112</v>
      </c>
    </row>
    <row r="48240" spans="1:17">
      <c r="A48240">
        <v>2024</v>
      </c>
      <c r="B48240">
        <v>67361</v>
      </c>
      <c r="C48240">
        <v>3</v>
      </c>
      <c r="D48240">
        <v>20231200476000</v>
      </c>
      <c r="E48240">
        <v>1</v>
      </c>
      <c r="F48240">
        <v>381.12</v>
      </c>
      <c r="G48240">
        <v>2</v>
      </c>
      <c r="H48240">
        <v>20231200476002</v>
      </c>
      <c r="I48240">
        <v>202312004760021</v>
      </c>
      <c r="J48240">
        <v>381.12</v>
      </c>
      <c r="K48240">
        <v>38</v>
      </c>
      <c r="L48240">
        <v>1</v>
      </c>
      <c r="M48240">
        <v>140325.88403387208</v>
      </c>
      <c r="N48240">
        <v>20</v>
      </c>
      <c r="O48240">
        <v>71.633373442197865</v>
      </c>
      <c r="P48240" t="str">
        <f t="shared" si="1506"/>
        <v>Grad School</v>
      </c>
      <c r="Q48240">
        <f t="shared" si="1507"/>
        <v>11.851722739693439</v>
      </c>
    </row>
    <row r="48241" spans="1:17">
      <c r="A48241">
        <v>2024</v>
      </c>
      <c r="B48241">
        <v>68075</v>
      </c>
      <c r="C48241">
        <v>3</v>
      </c>
      <c r="D48241">
        <v>20230100262700</v>
      </c>
      <c r="E48241">
        <v>1</v>
      </c>
      <c r="F48241">
        <v>474.32</v>
      </c>
      <c r="G48241">
        <v>1</v>
      </c>
      <c r="H48241">
        <v>20230100262701</v>
      </c>
      <c r="I48241">
        <v>202301002627011</v>
      </c>
      <c r="J48241">
        <v>474.32</v>
      </c>
      <c r="K48241">
        <v>47</v>
      </c>
      <c r="L48241">
        <v>1</v>
      </c>
      <c r="M48241">
        <v>94732.759627487379</v>
      </c>
      <c r="N48241">
        <v>16</v>
      </c>
      <c r="O48241">
        <v>69.872560469629562</v>
      </c>
      <c r="P48241" t="str">
        <f t="shared" si="1506"/>
        <v>College</v>
      </c>
      <c r="Q48241">
        <f t="shared" si="1507"/>
        <v>11.458815149950464</v>
      </c>
    </row>
    <row r="48242" spans="1:17">
      <c r="A48242">
        <v>2024</v>
      </c>
      <c r="B48242">
        <v>69029</v>
      </c>
      <c r="C48242">
        <v>3</v>
      </c>
      <c r="D48242">
        <v>20240300910700</v>
      </c>
      <c r="E48242">
        <v>1</v>
      </c>
      <c r="F48242">
        <v>426.09</v>
      </c>
      <c r="G48242">
        <v>1</v>
      </c>
      <c r="H48242">
        <v>20240300910701</v>
      </c>
      <c r="I48242">
        <v>202403009107011</v>
      </c>
      <c r="J48242">
        <v>426.09</v>
      </c>
      <c r="K48242">
        <v>61</v>
      </c>
      <c r="L48242">
        <v>1</v>
      </c>
      <c r="M48242">
        <v>91335.86431715473</v>
      </c>
      <c r="N48242">
        <v>16</v>
      </c>
      <c r="O48242">
        <v>68.537264917321977</v>
      </c>
      <c r="P48242" t="str">
        <f t="shared" si="1506"/>
        <v>College</v>
      </c>
      <c r="Q48242">
        <f t="shared" si="1507"/>
        <v>11.422298807819836</v>
      </c>
    </row>
    <row r="48243" spans="1:17">
      <c r="A48243">
        <v>2024</v>
      </c>
      <c r="B48243">
        <v>69746</v>
      </c>
      <c r="C48243">
        <v>3</v>
      </c>
      <c r="D48243">
        <v>20240300913500</v>
      </c>
      <c r="E48243">
        <v>1</v>
      </c>
      <c r="F48243">
        <v>205.56</v>
      </c>
      <c r="G48243">
        <v>1</v>
      </c>
      <c r="H48243">
        <v>20240300913501</v>
      </c>
      <c r="I48243">
        <v>202403009135011</v>
      </c>
      <c r="J48243">
        <v>205.56</v>
      </c>
      <c r="K48243">
        <v>42</v>
      </c>
      <c r="L48243">
        <v>1</v>
      </c>
      <c r="M48243">
        <v>138512.37578380521</v>
      </c>
      <c r="N48243">
        <v>20</v>
      </c>
      <c r="O48243">
        <v>70.590983088002389</v>
      </c>
      <c r="P48243" t="str">
        <f t="shared" si="1506"/>
        <v>Grad School</v>
      </c>
      <c r="Q48243">
        <f t="shared" si="1507"/>
        <v>11.838714956457284</v>
      </c>
    </row>
    <row r="48244" spans="1:17">
      <c r="A48244">
        <v>2024</v>
      </c>
      <c r="B48244">
        <v>70379</v>
      </c>
      <c r="C48244">
        <v>3</v>
      </c>
      <c r="D48244">
        <v>0</v>
      </c>
      <c r="E48244">
        <v>1</v>
      </c>
      <c r="F48244">
        <v>3298.38</v>
      </c>
      <c r="G48244">
        <v>1</v>
      </c>
      <c r="H48244">
        <v>0</v>
      </c>
      <c r="I48244">
        <v>0</v>
      </c>
      <c r="J48244">
        <v>3298.38</v>
      </c>
      <c r="K48244">
        <v>33</v>
      </c>
      <c r="L48244">
        <v>1</v>
      </c>
      <c r="M48244">
        <v>117104.5728409142</v>
      </c>
      <c r="N48244">
        <v>18</v>
      </c>
      <c r="O48244">
        <v>69.694099914487623</v>
      </c>
      <c r="P48244" t="str">
        <f t="shared" si="1506"/>
        <v>Grad School</v>
      </c>
      <c r="Q48244">
        <f t="shared" si="1507"/>
        <v>11.670822599557031</v>
      </c>
    </row>
    <row r="48245" spans="1:17">
      <c r="A48245">
        <v>2024</v>
      </c>
      <c r="B48245">
        <v>73085</v>
      </c>
      <c r="C48245">
        <v>3</v>
      </c>
      <c r="D48245">
        <v>20240200030600</v>
      </c>
      <c r="E48245">
        <v>1</v>
      </c>
      <c r="F48245">
        <v>4204.43</v>
      </c>
      <c r="G48245">
        <v>2</v>
      </c>
      <c r="H48245">
        <v>20240200030602</v>
      </c>
      <c r="I48245">
        <v>202402000306021</v>
      </c>
      <c r="J48245">
        <v>4204.43</v>
      </c>
      <c r="K48245">
        <v>64</v>
      </c>
      <c r="L48245">
        <v>2</v>
      </c>
      <c r="M48245">
        <v>93708.263401712844</v>
      </c>
      <c r="N48245">
        <v>16</v>
      </c>
      <c r="O48245">
        <v>72.253305055127129</v>
      </c>
      <c r="P48245" t="str">
        <f t="shared" si="1506"/>
        <v>College</v>
      </c>
      <c r="Q48245">
        <f t="shared" si="1507"/>
        <v>11.447941654324268</v>
      </c>
    </row>
    <row r="48246" spans="1:17">
      <c r="A48246">
        <v>2024</v>
      </c>
      <c r="B48246">
        <v>73995</v>
      </c>
      <c r="C48246">
        <v>3</v>
      </c>
      <c r="D48246">
        <v>0</v>
      </c>
      <c r="E48246">
        <v>1</v>
      </c>
      <c r="F48246">
        <v>2663.39</v>
      </c>
      <c r="G48246">
        <v>1</v>
      </c>
      <c r="H48246">
        <v>0</v>
      </c>
      <c r="I48246">
        <v>0</v>
      </c>
      <c r="J48246">
        <v>2663.39</v>
      </c>
      <c r="K48246">
        <v>47</v>
      </c>
      <c r="L48246">
        <v>1</v>
      </c>
      <c r="M48246">
        <v>118677.22148359376</v>
      </c>
      <c r="N48246">
        <v>18</v>
      </c>
      <c r="O48246">
        <v>69.823149985464369</v>
      </c>
      <c r="P48246" t="str">
        <f t="shared" si="1506"/>
        <v>Grad School</v>
      </c>
      <c r="Q48246">
        <f t="shared" si="1507"/>
        <v>11.684162662297142</v>
      </c>
    </row>
    <row r="48247" spans="1:17">
      <c r="A48247">
        <v>2024</v>
      </c>
      <c r="B48247">
        <v>75165</v>
      </c>
      <c r="C48247">
        <v>3</v>
      </c>
      <c r="D48247">
        <v>0</v>
      </c>
      <c r="E48247">
        <v>1</v>
      </c>
      <c r="F48247">
        <v>1126.04</v>
      </c>
      <c r="G48247">
        <v>2</v>
      </c>
      <c r="H48247">
        <v>0</v>
      </c>
      <c r="I48247">
        <v>0</v>
      </c>
      <c r="J48247">
        <v>1126.04</v>
      </c>
      <c r="K48247">
        <v>27</v>
      </c>
      <c r="L48247">
        <v>1</v>
      </c>
      <c r="M48247">
        <v>116337.87764056947</v>
      </c>
      <c r="N48247">
        <v>18</v>
      </c>
      <c r="O48247">
        <v>73.960958734675998</v>
      </c>
      <c r="P48247" t="str">
        <f t="shared" si="1506"/>
        <v>Grad School</v>
      </c>
      <c r="Q48247">
        <f t="shared" si="1507"/>
        <v>11.66425397456644</v>
      </c>
    </row>
    <row r="48248" spans="1:17">
      <c r="A48248">
        <v>2024</v>
      </c>
      <c r="B48248">
        <v>77572</v>
      </c>
      <c r="C48248">
        <v>3</v>
      </c>
      <c r="D48248">
        <v>20240300864100</v>
      </c>
      <c r="E48248">
        <v>1</v>
      </c>
      <c r="F48248">
        <v>2465.23</v>
      </c>
      <c r="G48248">
        <v>1</v>
      </c>
      <c r="H48248">
        <v>20240300864101</v>
      </c>
      <c r="I48248">
        <v>202403008641011</v>
      </c>
      <c r="J48248">
        <v>2465.23</v>
      </c>
      <c r="K48248">
        <v>34</v>
      </c>
      <c r="L48248">
        <v>1</v>
      </c>
      <c r="M48248">
        <v>68598.152723028266</v>
      </c>
      <c r="N48248">
        <v>14</v>
      </c>
      <c r="O48248">
        <v>70.410765810480186</v>
      </c>
      <c r="P48248" t="str">
        <f t="shared" si="1506"/>
        <v>College</v>
      </c>
      <c r="Q48248">
        <f t="shared" si="1507"/>
        <v>11.136020885115666</v>
      </c>
    </row>
    <row r="48249" spans="1:17">
      <c r="A48249">
        <v>2024</v>
      </c>
      <c r="B48249">
        <v>77846</v>
      </c>
      <c r="C48249">
        <v>3</v>
      </c>
      <c r="D48249">
        <v>20230200848600</v>
      </c>
      <c r="E48249">
        <v>1</v>
      </c>
      <c r="F48249">
        <v>2436.52</v>
      </c>
      <c r="G48249">
        <v>2</v>
      </c>
      <c r="H48249">
        <v>20230200848602</v>
      </c>
      <c r="I48249">
        <v>202302008486021</v>
      </c>
      <c r="J48249">
        <v>2436.52</v>
      </c>
      <c r="K48249">
        <v>43</v>
      </c>
      <c r="L48249">
        <v>2</v>
      </c>
      <c r="M48249">
        <v>143525.58820681192</v>
      </c>
      <c r="N48249">
        <v>20</v>
      </c>
      <c r="O48249">
        <v>70.653616911795083</v>
      </c>
      <c r="P48249" t="str">
        <f t="shared" si="1506"/>
        <v>Grad School</v>
      </c>
      <c r="Q48249">
        <f t="shared" si="1507"/>
        <v>11.874268613315627</v>
      </c>
    </row>
    <row r="48250" spans="1:17">
      <c r="A48250">
        <v>2024</v>
      </c>
      <c r="B48250">
        <v>77894</v>
      </c>
      <c r="C48250">
        <v>3</v>
      </c>
      <c r="D48250">
        <v>20230300849500</v>
      </c>
      <c r="E48250">
        <v>1</v>
      </c>
      <c r="F48250">
        <v>2692.38</v>
      </c>
      <c r="G48250">
        <v>2</v>
      </c>
      <c r="H48250">
        <v>20230300849502</v>
      </c>
      <c r="I48250">
        <v>202303008495021</v>
      </c>
      <c r="J48250">
        <v>2692.38</v>
      </c>
      <c r="K48250">
        <v>36</v>
      </c>
      <c r="L48250">
        <v>2</v>
      </c>
      <c r="M48250">
        <v>90631.540283804934</v>
      </c>
      <c r="N48250">
        <v>16</v>
      </c>
      <c r="O48250">
        <v>71.212623660753792</v>
      </c>
      <c r="P48250" t="str">
        <f t="shared" si="1506"/>
        <v>College</v>
      </c>
      <c r="Q48250">
        <f t="shared" si="1507"/>
        <v>11.414557558201826</v>
      </c>
    </row>
    <row r="48251" spans="1:17">
      <c r="A48251">
        <v>2024</v>
      </c>
      <c r="B48251">
        <v>82302</v>
      </c>
      <c r="C48251">
        <v>3</v>
      </c>
      <c r="D48251">
        <v>20221200855000</v>
      </c>
      <c r="E48251">
        <v>1</v>
      </c>
      <c r="F48251">
        <v>4223.47</v>
      </c>
      <c r="G48251">
        <v>2</v>
      </c>
      <c r="H48251">
        <v>20221200855002</v>
      </c>
      <c r="I48251">
        <v>202212008550022</v>
      </c>
      <c r="J48251">
        <v>4223.47</v>
      </c>
      <c r="K48251">
        <v>48</v>
      </c>
      <c r="L48251">
        <v>1</v>
      </c>
      <c r="M48251">
        <v>72614.281107426665</v>
      </c>
      <c r="N48251">
        <v>14</v>
      </c>
      <c r="O48251">
        <v>68.864563006046112</v>
      </c>
      <c r="P48251" t="str">
        <f t="shared" si="1506"/>
        <v>College</v>
      </c>
      <c r="Q48251">
        <f t="shared" si="1507"/>
        <v>11.192916890936804</v>
      </c>
    </row>
    <row r="48252" spans="1:17">
      <c r="A48252">
        <v>2024</v>
      </c>
      <c r="B48252">
        <v>82814</v>
      </c>
      <c r="C48252">
        <v>3</v>
      </c>
      <c r="D48252">
        <v>20230200079700</v>
      </c>
      <c r="E48252">
        <v>1</v>
      </c>
      <c r="F48252">
        <v>1923.26</v>
      </c>
      <c r="G48252">
        <v>2</v>
      </c>
      <c r="H48252">
        <v>20230200079702</v>
      </c>
      <c r="I48252">
        <v>202302000797021</v>
      </c>
      <c r="J48252">
        <v>1923.26</v>
      </c>
      <c r="K48252">
        <v>38</v>
      </c>
      <c r="L48252">
        <v>2</v>
      </c>
      <c r="M48252">
        <v>75794.569332904881</v>
      </c>
      <c r="N48252">
        <v>14</v>
      </c>
      <c r="O48252">
        <v>71.029965978662588</v>
      </c>
      <c r="P48252" t="str">
        <f t="shared" si="1506"/>
        <v>College</v>
      </c>
      <c r="Q48252">
        <f t="shared" si="1507"/>
        <v>11.235781924379229</v>
      </c>
    </row>
    <row r="48253" spans="1:17">
      <c r="A48253">
        <v>2024</v>
      </c>
      <c r="B48253">
        <v>82861</v>
      </c>
      <c r="C48253">
        <v>3</v>
      </c>
      <c r="D48253">
        <v>20240100082600</v>
      </c>
      <c r="E48253">
        <v>1</v>
      </c>
      <c r="F48253">
        <v>3003.86</v>
      </c>
      <c r="G48253">
        <v>2</v>
      </c>
      <c r="H48253">
        <v>20240100082602</v>
      </c>
      <c r="I48253">
        <v>202401000826021</v>
      </c>
      <c r="J48253">
        <v>3003.86</v>
      </c>
      <c r="K48253">
        <v>52</v>
      </c>
      <c r="L48253">
        <v>1</v>
      </c>
      <c r="M48253">
        <v>92179.086689576376</v>
      </c>
      <c r="N48253">
        <v>16</v>
      </c>
      <c r="O48253">
        <v>71.891256305387671</v>
      </c>
      <c r="P48253" t="str">
        <f t="shared" si="1506"/>
        <v>College</v>
      </c>
      <c r="Q48253">
        <f t="shared" si="1507"/>
        <v>11.431488558323228</v>
      </c>
    </row>
    <row r="48254" spans="1:17">
      <c r="A48254">
        <v>2024</v>
      </c>
      <c r="B48254">
        <v>83063</v>
      </c>
      <c r="C48254">
        <v>3</v>
      </c>
      <c r="D48254">
        <v>0</v>
      </c>
      <c r="E48254">
        <v>1</v>
      </c>
      <c r="F48254">
        <v>2260.0100000000002</v>
      </c>
      <c r="G48254">
        <v>1</v>
      </c>
      <c r="H48254">
        <v>0</v>
      </c>
      <c r="I48254">
        <v>0</v>
      </c>
      <c r="J48254">
        <v>2260.0100000000002</v>
      </c>
      <c r="K48254">
        <v>57</v>
      </c>
      <c r="L48254">
        <v>1</v>
      </c>
      <c r="M48254">
        <v>124972.65151749545</v>
      </c>
      <c r="N48254">
        <v>18</v>
      </c>
      <c r="O48254">
        <v>68.499201392720153</v>
      </c>
      <c r="P48254" t="str">
        <f t="shared" si="1506"/>
        <v>Grad School</v>
      </c>
      <c r="Q48254">
        <f t="shared" si="1507"/>
        <v>11.735850204486846</v>
      </c>
    </row>
    <row r="48255" spans="1:17">
      <c r="A48255">
        <v>2024</v>
      </c>
      <c r="B48255">
        <v>83656</v>
      </c>
      <c r="C48255">
        <v>3</v>
      </c>
      <c r="D48255">
        <v>20230200097600</v>
      </c>
      <c r="E48255">
        <v>1</v>
      </c>
      <c r="F48255">
        <v>3876.68</v>
      </c>
      <c r="G48255">
        <v>1</v>
      </c>
      <c r="H48255">
        <v>20230200097601</v>
      </c>
      <c r="I48255">
        <v>202302000976011</v>
      </c>
      <c r="J48255">
        <v>3876.68</v>
      </c>
      <c r="K48255">
        <v>41</v>
      </c>
      <c r="L48255">
        <v>1</v>
      </c>
      <c r="M48255">
        <v>77745.369349379791</v>
      </c>
      <c r="N48255">
        <v>14</v>
      </c>
      <c r="O48255">
        <v>68.800845484944773</v>
      </c>
      <c r="P48255" t="str">
        <f t="shared" si="1506"/>
        <v>College</v>
      </c>
      <c r="Q48255">
        <f t="shared" si="1507"/>
        <v>11.261194270060486</v>
      </c>
    </row>
    <row r="48256" spans="1:17">
      <c r="A48256">
        <v>2024</v>
      </c>
      <c r="B48256">
        <v>84631</v>
      </c>
      <c r="C48256">
        <v>3</v>
      </c>
      <c r="D48256">
        <v>20230300106000</v>
      </c>
      <c r="E48256">
        <v>1</v>
      </c>
      <c r="F48256">
        <v>2693.57</v>
      </c>
      <c r="G48256">
        <v>1</v>
      </c>
      <c r="H48256">
        <v>20230300106001</v>
      </c>
      <c r="I48256">
        <v>202303001060011</v>
      </c>
      <c r="J48256">
        <v>2693.57</v>
      </c>
      <c r="K48256">
        <v>53</v>
      </c>
      <c r="L48256">
        <v>2</v>
      </c>
      <c r="M48256">
        <v>115423.8845186789</v>
      </c>
      <c r="N48256">
        <v>18</v>
      </c>
      <c r="O48256">
        <v>69.556065174367745</v>
      </c>
      <c r="P48256" t="str">
        <f t="shared" si="1506"/>
        <v>Grad School</v>
      </c>
      <c r="Q48256">
        <f t="shared" si="1507"/>
        <v>11.656366583206152</v>
      </c>
    </row>
    <row r="48257" spans="1:17">
      <c r="A48257">
        <v>2024</v>
      </c>
      <c r="B48257">
        <v>84707</v>
      </c>
      <c r="C48257">
        <v>3</v>
      </c>
      <c r="D48257">
        <v>20231200108100</v>
      </c>
      <c r="E48257">
        <v>1</v>
      </c>
      <c r="F48257">
        <v>1974.15</v>
      </c>
      <c r="G48257">
        <v>2</v>
      </c>
      <c r="H48257">
        <v>20231200108102</v>
      </c>
      <c r="I48257">
        <v>202312001081021</v>
      </c>
      <c r="J48257">
        <v>1974.15</v>
      </c>
      <c r="K48257">
        <v>37</v>
      </c>
      <c r="L48257">
        <v>2</v>
      </c>
      <c r="M48257">
        <v>118744.36502796883</v>
      </c>
      <c r="N48257">
        <v>18</v>
      </c>
      <c r="O48257">
        <v>69.686011354431457</v>
      </c>
      <c r="P48257" t="str">
        <f t="shared" si="1506"/>
        <v>Grad School</v>
      </c>
      <c r="Q48257">
        <f t="shared" si="1507"/>
        <v>11.684728268374935</v>
      </c>
    </row>
    <row r="48258" spans="1:17">
      <c r="A48258">
        <v>2024</v>
      </c>
      <c r="B48258">
        <v>84862</v>
      </c>
      <c r="C48258">
        <v>3</v>
      </c>
      <c r="D48258">
        <v>20230200105300</v>
      </c>
      <c r="E48258">
        <v>1</v>
      </c>
      <c r="F48258">
        <v>2458.2800000000002</v>
      </c>
      <c r="G48258">
        <v>1</v>
      </c>
      <c r="H48258">
        <v>20230200105301</v>
      </c>
      <c r="I48258">
        <v>202302001053011</v>
      </c>
      <c r="J48258">
        <v>2458.2800000000002</v>
      </c>
      <c r="K48258">
        <v>42</v>
      </c>
      <c r="L48258">
        <v>1</v>
      </c>
      <c r="M48258">
        <v>119873.03636543412</v>
      </c>
      <c r="N48258">
        <v>18</v>
      </c>
      <c r="O48258">
        <v>69.899983742973788</v>
      </c>
      <c r="P48258" t="str">
        <f t="shared" si="1506"/>
        <v>Grad School</v>
      </c>
      <c r="Q48258">
        <f t="shared" si="1507"/>
        <v>11.694188431366978</v>
      </c>
    </row>
    <row r="48259" spans="1:17">
      <c r="A48259">
        <v>2024</v>
      </c>
      <c r="B48259">
        <v>85139</v>
      </c>
      <c r="C48259">
        <v>3</v>
      </c>
      <c r="D48259">
        <v>20240300115300</v>
      </c>
      <c r="E48259">
        <v>1</v>
      </c>
      <c r="F48259">
        <v>2352.56</v>
      </c>
      <c r="G48259">
        <v>1</v>
      </c>
      <c r="H48259">
        <v>20240300115301</v>
      </c>
      <c r="I48259">
        <v>202403001153011</v>
      </c>
      <c r="J48259">
        <v>2352.56</v>
      </c>
      <c r="K48259">
        <v>40</v>
      </c>
      <c r="L48259">
        <v>2</v>
      </c>
      <c r="M48259">
        <v>140021.84102990103</v>
      </c>
      <c r="N48259">
        <v>20</v>
      </c>
      <c r="O48259">
        <v>70.543282780542498</v>
      </c>
      <c r="P48259" t="str">
        <f t="shared" ref="P48259:P48322" si="1508">IF(N48259&lt;=12,"High School",IF(N48259&lt;=16,"College","Grad School"))</f>
        <v>Grad School</v>
      </c>
      <c r="Q48259">
        <f t="shared" ref="Q48259:Q48322" si="1509">LN(M48259)</f>
        <v>11.849553696779996</v>
      </c>
    </row>
    <row r="48260" spans="1:17">
      <c r="A48260">
        <v>2024</v>
      </c>
      <c r="B48260">
        <v>85410</v>
      </c>
      <c r="C48260">
        <v>3</v>
      </c>
      <c r="D48260">
        <v>0</v>
      </c>
      <c r="E48260">
        <v>1</v>
      </c>
      <c r="F48260">
        <v>2504.39</v>
      </c>
      <c r="G48260">
        <v>2</v>
      </c>
      <c r="H48260">
        <v>0</v>
      </c>
      <c r="I48260">
        <v>0</v>
      </c>
      <c r="J48260">
        <v>2504.39</v>
      </c>
      <c r="K48260">
        <v>43</v>
      </c>
      <c r="L48260">
        <v>2</v>
      </c>
      <c r="M48260">
        <v>141603.63848428376</v>
      </c>
      <c r="N48260">
        <v>20</v>
      </c>
      <c r="O48260">
        <v>68.687275366515124</v>
      </c>
      <c r="P48260" t="str">
        <f t="shared" si="1508"/>
        <v>Grad School</v>
      </c>
      <c r="Q48260">
        <f t="shared" si="1509"/>
        <v>11.860787155422111</v>
      </c>
    </row>
    <row r="48261" spans="1:17">
      <c r="A48261">
        <v>2024</v>
      </c>
      <c r="B48261">
        <v>85425</v>
      </c>
      <c r="C48261">
        <v>3</v>
      </c>
      <c r="D48261">
        <v>0</v>
      </c>
      <c r="E48261">
        <v>1</v>
      </c>
      <c r="F48261">
        <v>3409.99</v>
      </c>
      <c r="G48261">
        <v>1</v>
      </c>
      <c r="H48261">
        <v>0</v>
      </c>
      <c r="I48261">
        <v>0</v>
      </c>
      <c r="J48261">
        <v>3409.99</v>
      </c>
      <c r="K48261">
        <v>47</v>
      </c>
      <c r="L48261">
        <v>1</v>
      </c>
      <c r="M48261">
        <v>74139.107621222327</v>
      </c>
      <c r="N48261">
        <v>14</v>
      </c>
      <c r="O48261">
        <v>73.104582862682406</v>
      </c>
      <c r="P48261" t="str">
        <f t="shared" si="1508"/>
        <v>College</v>
      </c>
      <c r="Q48261">
        <f t="shared" si="1509"/>
        <v>11.213698440231184</v>
      </c>
    </row>
    <row r="48262" spans="1:17">
      <c r="A48262">
        <v>2024</v>
      </c>
      <c r="B48262">
        <v>85729</v>
      </c>
      <c r="C48262">
        <v>3</v>
      </c>
      <c r="D48262">
        <v>20240100114400</v>
      </c>
      <c r="E48262">
        <v>1</v>
      </c>
      <c r="F48262">
        <v>4096.26</v>
      </c>
      <c r="G48262">
        <v>2</v>
      </c>
      <c r="H48262">
        <v>20240100114402</v>
      </c>
      <c r="I48262">
        <v>202401001144021</v>
      </c>
      <c r="J48262">
        <v>4096.26</v>
      </c>
      <c r="K48262">
        <v>45</v>
      </c>
      <c r="L48262">
        <v>1</v>
      </c>
      <c r="M48262">
        <v>143014.09937420726</v>
      </c>
      <c r="N48262">
        <v>20</v>
      </c>
      <c r="O48262">
        <v>69.714071736860447</v>
      </c>
      <c r="P48262" t="str">
        <f t="shared" si="1508"/>
        <v>Grad School</v>
      </c>
      <c r="Q48262">
        <f t="shared" si="1509"/>
        <v>11.870698501404107</v>
      </c>
    </row>
    <row r="48263" spans="1:17">
      <c r="A48263">
        <v>2024</v>
      </c>
      <c r="B48263">
        <v>85900</v>
      </c>
      <c r="C48263">
        <v>3</v>
      </c>
      <c r="D48263">
        <v>20231200109500</v>
      </c>
      <c r="E48263">
        <v>1</v>
      </c>
      <c r="F48263">
        <v>4318.6000000000004</v>
      </c>
      <c r="G48263">
        <v>1</v>
      </c>
      <c r="H48263">
        <v>20231200109501</v>
      </c>
      <c r="I48263">
        <v>202312001095011</v>
      </c>
      <c r="J48263">
        <v>4318.6000000000004</v>
      </c>
      <c r="K48263">
        <v>39</v>
      </c>
      <c r="L48263">
        <v>1</v>
      </c>
      <c r="M48263">
        <v>100693.69489388686</v>
      </c>
      <c r="N48263">
        <v>16</v>
      </c>
      <c r="O48263">
        <v>70.965379152565291</v>
      </c>
      <c r="P48263" t="str">
        <f t="shared" si="1508"/>
        <v>College</v>
      </c>
      <c r="Q48263">
        <f t="shared" si="1509"/>
        <v>11.519838463974663</v>
      </c>
    </row>
    <row r="48264" spans="1:17">
      <c r="A48264">
        <v>2024</v>
      </c>
      <c r="B48264">
        <v>86167</v>
      </c>
      <c r="C48264">
        <v>3</v>
      </c>
      <c r="D48264">
        <v>20231203672400</v>
      </c>
      <c r="E48264">
        <v>1</v>
      </c>
      <c r="F48264">
        <v>2870.5</v>
      </c>
      <c r="G48264">
        <v>2</v>
      </c>
      <c r="H48264">
        <v>20231203672402</v>
      </c>
      <c r="I48264">
        <v>202312036724021</v>
      </c>
      <c r="J48264">
        <v>2870.5</v>
      </c>
      <c r="K48264">
        <v>30</v>
      </c>
      <c r="L48264">
        <v>1</v>
      </c>
      <c r="M48264">
        <v>117931.95918881679</v>
      </c>
      <c r="N48264">
        <v>18</v>
      </c>
      <c r="O48264">
        <v>69.767577866767709</v>
      </c>
      <c r="P48264" t="str">
        <f t="shared" si="1508"/>
        <v>Grad School</v>
      </c>
      <c r="Q48264">
        <f t="shared" si="1509"/>
        <v>11.677863120096335</v>
      </c>
    </row>
    <row r="48265" spans="1:17">
      <c r="A48265">
        <v>2024</v>
      </c>
      <c r="B48265">
        <v>86174</v>
      </c>
      <c r="C48265">
        <v>3</v>
      </c>
      <c r="D48265">
        <v>20231200119900</v>
      </c>
      <c r="E48265">
        <v>1</v>
      </c>
      <c r="F48265">
        <v>2388.34</v>
      </c>
      <c r="G48265">
        <v>1</v>
      </c>
      <c r="H48265">
        <v>20231200119901</v>
      </c>
      <c r="I48265">
        <v>202312001199011</v>
      </c>
      <c r="J48265">
        <v>2388.34</v>
      </c>
      <c r="K48265">
        <v>47</v>
      </c>
      <c r="L48265">
        <v>1</v>
      </c>
      <c r="M48265">
        <v>118670.43278831245</v>
      </c>
      <c r="N48265">
        <v>18</v>
      </c>
      <c r="O48265">
        <v>70.660618733058612</v>
      </c>
      <c r="P48265" t="str">
        <f t="shared" si="1508"/>
        <v>Grad School</v>
      </c>
      <c r="Q48265">
        <f t="shared" si="1509"/>
        <v>11.684105457642612</v>
      </c>
    </row>
    <row r="48266" spans="1:17">
      <c r="A48266">
        <v>2024</v>
      </c>
      <c r="B48266">
        <v>86180</v>
      </c>
      <c r="C48266">
        <v>3</v>
      </c>
      <c r="D48266">
        <v>20230100119400</v>
      </c>
      <c r="E48266">
        <v>1</v>
      </c>
      <c r="F48266">
        <v>3053.08</v>
      </c>
      <c r="G48266">
        <v>1</v>
      </c>
      <c r="H48266">
        <v>20230100119401</v>
      </c>
      <c r="I48266">
        <v>202301001194011</v>
      </c>
      <c r="J48266">
        <v>3053.08</v>
      </c>
      <c r="K48266">
        <v>51</v>
      </c>
      <c r="L48266">
        <v>1</v>
      </c>
      <c r="M48266">
        <v>94832.866374205405</v>
      </c>
      <c r="N48266">
        <v>16</v>
      </c>
      <c r="O48266">
        <v>72.756307578886904</v>
      </c>
      <c r="P48266" t="str">
        <f t="shared" si="1508"/>
        <v>College</v>
      </c>
      <c r="Q48266">
        <f t="shared" si="1509"/>
        <v>11.459871319870455</v>
      </c>
    </row>
    <row r="48267" spans="1:17">
      <c r="A48267">
        <v>2024</v>
      </c>
      <c r="B48267">
        <v>86195</v>
      </c>
      <c r="C48267">
        <v>3</v>
      </c>
      <c r="D48267">
        <v>20231200119800</v>
      </c>
      <c r="E48267">
        <v>1</v>
      </c>
      <c r="F48267">
        <v>2824.21</v>
      </c>
      <c r="G48267">
        <v>1</v>
      </c>
      <c r="H48267">
        <v>20231200119801</v>
      </c>
      <c r="I48267">
        <v>202312001198011</v>
      </c>
      <c r="J48267">
        <v>2824.21</v>
      </c>
      <c r="K48267">
        <v>29</v>
      </c>
      <c r="L48267">
        <v>1</v>
      </c>
      <c r="M48267">
        <v>115739.14660143225</v>
      </c>
      <c r="N48267">
        <v>18</v>
      </c>
      <c r="O48267">
        <v>71.38408179693289</v>
      </c>
      <c r="P48267" t="str">
        <f t="shared" si="1508"/>
        <v>Grad School</v>
      </c>
      <c r="Q48267">
        <f t="shared" si="1509"/>
        <v>11.659094201689831</v>
      </c>
    </row>
    <row r="48268" spans="1:17">
      <c r="A48268">
        <v>2024</v>
      </c>
      <c r="B48268">
        <v>86355</v>
      </c>
      <c r="C48268">
        <v>3</v>
      </c>
      <c r="D48268">
        <v>0</v>
      </c>
      <c r="E48268">
        <v>1</v>
      </c>
      <c r="F48268">
        <v>2613.04</v>
      </c>
      <c r="G48268">
        <v>1</v>
      </c>
      <c r="H48268">
        <v>0</v>
      </c>
      <c r="I48268">
        <v>0</v>
      </c>
      <c r="J48268">
        <v>2613.04</v>
      </c>
      <c r="K48268">
        <v>60</v>
      </c>
      <c r="L48268">
        <v>1</v>
      </c>
      <c r="M48268">
        <v>116281.01815128089</v>
      </c>
      <c r="N48268">
        <v>18</v>
      </c>
      <c r="O48268">
        <v>68.235789035010185</v>
      </c>
      <c r="P48268" t="str">
        <f t="shared" si="1508"/>
        <v>Grad School</v>
      </c>
      <c r="Q48268">
        <f t="shared" si="1509"/>
        <v>11.663765110665446</v>
      </c>
    </row>
    <row r="48269" spans="1:17">
      <c r="A48269">
        <v>2024</v>
      </c>
      <c r="B48269">
        <v>86825</v>
      </c>
      <c r="C48269">
        <v>3</v>
      </c>
      <c r="D48269">
        <v>20240200125000</v>
      </c>
      <c r="E48269">
        <v>1</v>
      </c>
      <c r="F48269">
        <v>1730.41</v>
      </c>
      <c r="G48269">
        <v>1</v>
      </c>
      <c r="H48269">
        <v>20240200125001</v>
      </c>
      <c r="I48269">
        <v>202402001250011</v>
      </c>
      <c r="J48269">
        <v>1730.41</v>
      </c>
      <c r="K48269">
        <v>34</v>
      </c>
      <c r="L48269">
        <v>2</v>
      </c>
      <c r="M48269">
        <v>96918.819805126332</v>
      </c>
      <c r="N48269">
        <v>16</v>
      </c>
      <c r="O48269">
        <v>69.287762939029804</v>
      </c>
      <c r="P48269" t="str">
        <f t="shared" si="1508"/>
        <v>College</v>
      </c>
      <c r="Q48269">
        <f t="shared" si="1509"/>
        <v>11.481628997855974</v>
      </c>
    </row>
    <row r="48270" spans="1:17">
      <c r="A48270">
        <v>2024</v>
      </c>
      <c r="B48270">
        <v>87372</v>
      </c>
      <c r="C48270">
        <v>3</v>
      </c>
      <c r="D48270">
        <v>20240100021900</v>
      </c>
      <c r="E48270">
        <v>1</v>
      </c>
      <c r="F48270">
        <v>449.5</v>
      </c>
      <c r="G48270">
        <v>1</v>
      </c>
      <c r="H48270">
        <v>20240100021901</v>
      </c>
      <c r="I48270">
        <v>202401000219011</v>
      </c>
      <c r="J48270">
        <v>449.5</v>
      </c>
      <c r="K48270">
        <v>51</v>
      </c>
      <c r="L48270">
        <v>1</v>
      </c>
      <c r="M48270">
        <v>94277.508917752348</v>
      </c>
      <c r="N48270">
        <v>16</v>
      </c>
      <c r="O48270">
        <v>71.137975399685885</v>
      </c>
      <c r="P48270" t="str">
        <f t="shared" si="1508"/>
        <v>College</v>
      </c>
      <c r="Q48270">
        <f t="shared" si="1509"/>
        <v>11.453997934530358</v>
      </c>
    </row>
    <row r="48271" spans="1:17">
      <c r="A48271">
        <v>2024</v>
      </c>
      <c r="B48271">
        <v>3609</v>
      </c>
      <c r="C48271">
        <v>3</v>
      </c>
      <c r="D48271">
        <v>20240200387600</v>
      </c>
      <c r="E48271">
        <v>1</v>
      </c>
      <c r="F48271">
        <v>1502.38</v>
      </c>
      <c r="G48271">
        <v>2</v>
      </c>
      <c r="H48271">
        <v>20240200387602</v>
      </c>
      <c r="I48271">
        <v>202402003876021</v>
      </c>
      <c r="J48271">
        <v>1502.38</v>
      </c>
      <c r="K48271">
        <v>53</v>
      </c>
      <c r="L48271">
        <v>1</v>
      </c>
      <c r="M48271">
        <v>142529.14592488602</v>
      </c>
      <c r="N48271">
        <v>20</v>
      </c>
      <c r="O48271">
        <v>70.542641406508736</v>
      </c>
      <c r="P48271" t="str">
        <f t="shared" si="1508"/>
        <v>Grad School</v>
      </c>
      <c r="Q48271">
        <f t="shared" si="1509"/>
        <v>11.867301790583078</v>
      </c>
    </row>
    <row r="48272" spans="1:17">
      <c r="A48272">
        <v>2024</v>
      </c>
      <c r="B48272">
        <v>6238</v>
      </c>
      <c r="C48272">
        <v>3</v>
      </c>
      <c r="D48272">
        <v>20230300139500</v>
      </c>
      <c r="E48272">
        <v>1</v>
      </c>
      <c r="F48272">
        <v>2075.33</v>
      </c>
      <c r="G48272">
        <v>1</v>
      </c>
      <c r="H48272">
        <v>20230300139501</v>
      </c>
      <c r="I48272">
        <v>202303001395011</v>
      </c>
      <c r="J48272">
        <v>2075.33</v>
      </c>
      <c r="K48272">
        <v>53</v>
      </c>
      <c r="L48272">
        <v>1</v>
      </c>
      <c r="M48272">
        <v>115656.44125828921</v>
      </c>
      <c r="N48272">
        <v>18</v>
      </c>
      <c r="O48272">
        <v>74.101872673500296</v>
      </c>
      <c r="P48272" t="str">
        <f t="shared" si="1508"/>
        <v>Grad School</v>
      </c>
      <c r="Q48272">
        <f t="shared" si="1509"/>
        <v>11.658379362246004</v>
      </c>
    </row>
    <row r="48273" spans="1:17">
      <c r="A48273">
        <v>2024</v>
      </c>
      <c r="B48273">
        <v>11266</v>
      </c>
      <c r="C48273">
        <v>3</v>
      </c>
      <c r="D48273">
        <v>20230300511400</v>
      </c>
      <c r="E48273">
        <v>1</v>
      </c>
      <c r="F48273">
        <v>5018.0200000000004</v>
      </c>
      <c r="G48273">
        <v>2</v>
      </c>
      <c r="H48273">
        <v>20230300511402</v>
      </c>
      <c r="I48273">
        <v>202303005114021</v>
      </c>
      <c r="J48273">
        <v>5018.0200000000004</v>
      </c>
      <c r="K48273">
        <v>53</v>
      </c>
      <c r="L48273">
        <v>1</v>
      </c>
      <c r="M48273">
        <v>115637.71153772013</v>
      </c>
      <c r="N48273">
        <v>18</v>
      </c>
      <c r="O48273">
        <v>65.899540658039513</v>
      </c>
      <c r="P48273" t="str">
        <f t="shared" si="1508"/>
        <v>Grad School</v>
      </c>
      <c r="Q48273">
        <f t="shared" si="1509"/>
        <v>11.658217406395554</v>
      </c>
    </row>
    <row r="48274" spans="1:17">
      <c r="A48274">
        <v>2024</v>
      </c>
      <c r="B48274">
        <v>50639</v>
      </c>
      <c r="C48274">
        <v>3</v>
      </c>
      <c r="D48274">
        <v>0</v>
      </c>
      <c r="E48274">
        <v>1</v>
      </c>
      <c r="F48274">
        <v>1903.5</v>
      </c>
      <c r="G48274">
        <v>1</v>
      </c>
      <c r="H48274">
        <v>0</v>
      </c>
      <c r="I48274">
        <v>0</v>
      </c>
      <c r="J48274">
        <v>1903.5</v>
      </c>
      <c r="K48274">
        <v>57</v>
      </c>
      <c r="L48274">
        <v>1</v>
      </c>
      <c r="M48274">
        <v>98977.02272343119</v>
      </c>
      <c r="N48274">
        <v>16</v>
      </c>
      <c r="O48274">
        <v>73.549640666895897</v>
      </c>
      <c r="P48274" t="str">
        <f t="shared" si="1508"/>
        <v>College</v>
      </c>
      <c r="Q48274">
        <f t="shared" si="1509"/>
        <v>11.502643008476101</v>
      </c>
    </row>
    <row r="48275" spans="1:17">
      <c r="A48275">
        <v>2024</v>
      </c>
      <c r="B48275">
        <v>21812</v>
      </c>
      <c r="C48275">
        <v>3</v>
      </c>
      <c r="D48275">
        <v>20230300411900</v>
      </c>
      <c r="E48275">
        <v>1</v>
      </c>
      <c r="F48275">
        <v>2447.62</v>
      </c>
      <c r="G48275">
        <v>2</v>
      </c>
      <c r="H48275">
        <v>20230300411902</v>
      </c>
      <c r="I48275">
        <v>202303004119021</v>
      </c>
      <c r="J48275">
        <v>2447.62</v>
      </c>
      <c r="K48275">
        <v>50</v>
      </c>
      <c r="L48275">
        <v>1</v>
      </c>
      <c r="M48275">
        <v>101120.62485635666</v>
      </c>
      <c r="N48275">
        <v>16</v>
      </c>
      <c r="O48275">
        <v>70.459675246258911</v>
      </c>
      <c r="P48275" t="str">
        <f t="shared" si="1508"/>
        <v>College</v>
      </c>
      <c r="Q48275">
        <f t="shared" si="1509"/>
        <v>11.524069388716384</v>
      </c>
    </row>
    <row r="48276" spans="1:17">
      <c r="A48276">
        <v>2024</v>
      </c>
      <c r="B48276">
        <v>26095</v>
      </c>
      <c r="C48276">
        <v>3</v>
      </c>
      <c r="D48276">
        <v>20240100457400</v>
      </c>
      <c r="E48276">
        <v>1</v>
      </c>
      <c r="F48276">
        <v>2298.14</v>
      </c>
      <c r="G48276">
        <v>1</v>
      </c>
      <c r="H48276">
        <v>20240100457401</v>
      </c>
      <c r="I48276">
        <v>202401004574011</v>
      </c>
      <c r="J48276">
        <v>2298.14</v>
      </c>
      <c r="K48276">
        <v>56</v>
      </c>
      <c r="L48276">
        <v>1</v>
      </c>
      <c r="M48276">
        <v>100951.77628444617</v>
      </c>
      <c r="N48276">
        <v>16</v>
      </c>
      <c r="O48276">
        <v>72.933221625400037</v>
      </c>
      <c r="P48276" t="str">
        <f t="shared" si="1508"/>
        <v>College</v>
      </c>
      <c r="Q48276">
        <f t="shared" si="1509"/>
        <v>11.522398219271631</v>
      </c>
    </row>
    <row r="48277" spans="1:17">
      <c r="A48277">
        <v>2024</v>
      </c>
      <c r="B48277">
        <v>40466</v>
      </c>
      <c r="C48277">
        <v>3</v>
      </c>
      <c r="D48277">
        <v>0</v>
      </c>
      <c r="E48277">
        <v>1</v>
      </c>
      <c r="F48277">
        <v>2837.57</v>
      </c>
      <c r="G48277">
        <v>1</v>
      </c>
      <c r="H48277">
        <v>0</v>
      </c>
      <c r="I48277">
        <v>0</v>
      </c>
      <c r="J48277">
        <v>2837.57</v>
      </c>
      <c r="K48277">
        <v>52</v>
      </c>
      <c r="L48277">
        <v>1</v>
      </c>
      <c r="M48277">
        <v>113873.0259187062</v>
      </c>
      <c r="N48277">
        <v>18</v>
      </c>
      <c r="O48277">
        <v>68.10621270046606</v>
      </c>
      <c r="P48277" t="str">
        <f t="shared" si="1508"/>
        <v>Grad School</v>
      </c>
      <c r="Q48277">
        <f t="shared" si="1509"/>
        <v>11.642839298901185</v>
      </c>
    </row>
    <row r="48278" spans="1:17">
      <c r="A48278">
        <v>2024</v>
      </c>
      <c r="B48278">
        <v>83315</v>
      </c>
      <c r="C48278">
        <v>3</v>
      </c>
      <c r="D48278">
        <v>20230100104300</v>
      </c>
      <c r="E48278">
        <v>1</v>
      </c>
      <c r="F48278">
        <v>1829.62</v>
      </c>
      <c r="G48278">
        <v>1</v>
      </c>
      <c r="H48278">
        <v>20230100104301</v>
      </c>
      <c r="I48278">
        <v>202301001043012</v>
      </c>
      <c r="J48278">
        <v>1829.62</v>
      </c>
      <c r="K48278">
        <v>50</v>
      </c>
      <c r="L48278">
        <v>2</v>
      </c>
      <c r="M48278">
        <v>73959.425655453073</v>
      </c>
      <c r="N48278">
        <v>14</v>
      </c>
      <c r="O48278">
        <v>68.026014730006523</v>
      </c>
      <c r="P48278" t="str">
        <f t="shared" si="1508"/>
        <v>College</v>
      </c>
      <c r="Q48278">
        <f t="shared" si="1509"/>
        <v>11.211271919860485</v>
      </c>
    </row>
    <row r="48279" spans="1:17">
      <c r="A48279">
        <v>2024</v>
      </c>
      <c r="B48279">
        <v>22857</v>
      </c>
      <c r="C48279">
        <v>3</v>
      </c>
      <c r="D48279">
        <v>20240300902600</v>
      </c>
      <c r="E48279">
        <v>1</v>
      </c>
      <c r="F48279">
        <v>4855.7</v>
      </c>
      <c r="G48279">
        <v>1</v>
      </c>
      <c r="H48279">
        <v>20240300902601</v>
      </c>
      <c r="I48279">
        <v>202403009026011</v>
      </c>
      <c r="J48279">
        <v>4855.7</v>
      </c>
      <c r="K48279">
        <v>33</v>
      </c>
      <c r="L48279">
        <v>1</v>
      </c>
      <c r="M48279">
        <v>120775.35246237865</v>
      </c>
      <c r="N48279">
        <v>18</v>
      </c>
      <c r="O48279">
        <v>71.355339463274461</v>
      </c>
      <c r="P48279" t="str">
        <f t="shared" si="1508"/>
        <v>Grad School</v>
      </c>
      <c r="Q48279">
        <f t="shared" si="1509"/>
        <v>11.701687507757233</v>
      </c>
    </row>
    <row r="48280" spans="1:17">
      <c r="A48280">
        <v>2024</v>
      </c>
      <c r="B48280">
        <v>46989</v>
      </c>
      <c r="C48280">
        <v>3</v>
      </c>
      <c r="D48280">
        <v>20240300211400</v>
      </c>
      <c r="E48280">
        <v>1</v>
      </c>
      <c r="F48280">
        <v>2165.9499999999998</v>
      </c>
      <c r="G48280">
        <v>1</v>
      </c>
      <c r="H48280">
        <v>20240300211401</v>
      </c>
      <c r="I48280">
        <v>202403002114011</v>
      </c>
      <c r="J48280">
        <v>2165.9499999999998</v>
      </c>
      <c r="K48280">
        <v>41</v>
      </c>
      <c r="L48280">
        <v>2</v>
      </c>
      <c r="M48280">
        <v>144752.07233201424</v>
      </c>
      <c r="N48280">
        <v>20</v>
      </c>
      <c r="O48280">
        <v>67.695079048292342</v>
      </c>
      <c r="P48280" t="str">
        <f t="shared" si="1508"/>
        <v>Grad School</v>
      </c>
      <c r="Q48280">
        <f t="shared" si="1509"/>
        <v>11.882777711961529</v>
      </c>
    </row>
    <row r="48281" spans="1:17">
      <c r="A48281">
        <v>2024</v>
      </c>
      <c r="B48281">
        <v>62478</v>
      </c>
      <c r="C48281">
        <v>3</v>
      </c>
      <c r="D48281">
        <v>0</v>
      </c>
      <c r="E48281">
        <v>1</v>
      </c>
      <c r="F48281">
        <v>2672.47</v>
      </c>
      <c r="G48281">
        <v>2</v>
      </c>
      <c r="H48281">
        <v>0</v>
      </c>
      <c r="I48281">
        <v>0</v>
      </c>
      <c r="J48281">
        <v>2672.47</v>
      </c>
      <c r="K48281">
        <v>38</v>
      </c>
      <c r="L48281">
        <v>2</v>
      </c>
      <c r="M48281">
        <v>140443.32826526288</v>
      </c>
      <c r="N48281">
        <v>20</v>
      </c>
      <c r="O48281">
        <v>70.124969978496864</v>
      </c>
      <c r="P48281" t="str">
        <f t="shared" si="1508"/>
        <v>Grad School</v>
      </c>
      <c r="Q48281">
        <f t="shared" si="1509"/>
        <v>11.852559328842789</v>
      </c>
    </row>
    <row r="48282" spans="1:17">
      <c r="A48282">
        <v>2024</v>
      </c>
      <c r="B48282">
        <v>80812</v>
      </c>
      <c r="C48282">
        <v>3</v>
      </c>
      <c r="D48282">
        <v>20240300073100</v>
      </c>
      <c r="E48282">
        <v>1</v>
      </c>
      <c r="F48282">
        <v>1957.36</v>
      </c>
      <c r="G48282">
        <v>1</v>
      </c>
      <c r="H48282">
        <v>20240300073101</v>
      </c>
      <c r="I48282">
        <v>202403000731011</v>
      </c>
      <c r="J48282">
        <v>1957.36</v>
      </c>
      <c r="K48282">
        <v>48</v>
      </c>
      <c r="L48282">
        <v>1</v>
      </c>
      <c r="M48282">
        <v>117345.14410517552</v>
      </c>
      <c r="N48282">
        <v>18</v>
      </c>
      <c r="O48282">
        <v>69.409608786532687</v>
      </c>
      <c r="P48282" t="str">
        <f t="shared" si="1508"/>
        <v>Grad School</v>
      </c>
      <c r="Q48282">
        <f t="shared" si="1509"/>
        <v>11.67287482083354</v>
      </c>
    </row>
    <row r="48283" spans="1:17">
      <c r="A48283">
        <v>2024</v>
      </c>
      <c r="B48283">
        <v>666</v>
      </c>
      <c r="C48283">
        <v>3</v>
      </c>
      <c r="D48283">
        <v>20230200366600</v>
      </c>
      <c r="E48283">
        <v>1</v>
      </c>
      <c r="F48283">
        <v>1461.84</v>
      </c>
      <c r="G48283">
        <v>1</v>
      </c>
      <c r="H48283">
        <v>20230200366601</v>
      </c>
      <c r="I48283">
        <v>202302003666011</v>
      </c>
      <c r="J48283">
        <v>1461.84</v>
      </c>
      <c r="K48283">
        <v>45</v>
      </c>
      <c r="L48283">
        <v>1</v>
      </c>
      <c r="M48283">
        <v>113692.27359673602</v>
      </c>
      <c r="N48283">
        <v>18</v>
      </c>
      <c r="O48283">
        <v>74.699794946682147</v>
      </c>
      <c r="P48283" t="str">
        <f t="shared" si="1508"/>
        <v>Grad School</v>
      </c>
      <c r="Q48283">
        <f t="shared" si="1509"/>
        <v>11.641250723135311</v>
      </c>
    </row>
    <row r="48284" spans="1:17">
      <c r="A48284">
        <v>2024</v>
      </c>
      <c r="B48284">
        <v>53600</v>
      </c>
      <c r="C48284">
        <v>3</v>
      </c>
      <c r="D48284">
        <v>20240200436200</v>
      </c>
      <c r="E48284">
        <v>1</v>
      </c>
      <c r="F48284">
        <v>919.64</v>
      </c>
      <c r="G48284">
        <v>1</v>
      </c>
      <c r="H48284">
        <v>20240200436201</v>
      </c>
      <c r="I48284">
        <v>202402004362011</v>
      </c>
      <c r="J48284">
        <v>919.64</v>
      </c>
      <c r="K48284">
        <v>50</v>
      </c>
      <c r="L48284">
        <v>1</v>
      </c>
      <c r="M48284">
        <v>92180.265604747183</v>
      </c>
      <c r="N48284">
        <v>16</v>
      </c>
      <c r="O48284">
        <v>67.626026731329517</v>
      </c>
      <c r="P48284" t="str">
        <f t="shared" si="1508"/>
        <v>College</v>
      </c>
      <c r="Q48284">
        <f t="shared" si="1509"/>
        <v>11.431501347641005</v>
      </c>
    </row>
    <row r="48285" spans="1:17">
      <c r="A48285">
        <v>2024</v>
      </c>
      <c r="B48285">
        <v>60288</v>
      </c>
      <c r="C48285">
        <v>3</v>
      </c>
      <c r="D48285">
        <v>0</v>
      </c>
      <c r="E48285">
        <v>1</v>
      </c>
      <c r="F48285">
        <v>3143.91</v>
      </c>
      <c r="G48285">
        <v>1</v>
      </c>
      <c r="H48285">
        <v>0</v>
      </c>
      <c r="I48285">
        <v>0</v>
      </c>
      <c r="J48285">
        <v>3143.91</v>
      </c>
      <c r="K48285">
        <v>39</v>
      </c>
      <c r="L48285">
        <v>1</v>
      </c>
      <c r="M48285">
        <v>98111.859606386075</v>
      </c>
      <c r="N48285">
        <v>16</v>
      </c>
      <c r="O48285">
        <v>69.450039907686431</v>
      </c>
      <c r="P48285" t="str">
        <f t="shared" si="1508"/>
        <v>College</v>
      </c>
      <c r="Q48285">
        <f t="shared" si="1509"/>
        <v>11.49386353127794</v>
      </c>
    </row>
    <row r="48286" spans="1:17">
      <c r="A48286">
        <v>2024</v>
      </c>
      <c r="B48286">
        <v>70395</v>
      </c>
      <c r="C48286">
        <v>3</v>
      </c>
      <c r="D48286">
        <v>20221200983300</v>
      </c>
      <c r="E48286">
        <v>1</v>
      </c>
      <c r="F48286">
        <v>3605.37</v>
      </c>
      <c r="G48286">
        <v>1</v>
      </c>
      <c r="H48286">
        <v>20221200983301</v>
      </c>
      <c r="I48286">
        <v>202212009833011</v>
      </c>
      <c r="J48286">
        <v>3605.37</v>
      </c>
      <c r="K48286">
        <v>55</v>
      </c>
      <c r="L48286">
        <v>1</v>
      </c>
      <c r="M48286">
        <v>117453.73966038485</v>
      </c>
      <c r="N48286">
        <v>18</v>
      </c>
      <c r="O48286">
        <v>70.967319374783472</v>
      </c>
      <c r="P48286" t="str">
        <f t="shared" si="1508"/>
        <v>Grad School</v>
      </c>
      <c r="Q48286">
        <f t="shared" si="1509"/>
        <v>11.67379983002618</v>
      </c>
    </row>
    <row r="48287" spans="1:17">
      <c r="A48287">
        <v>2024</v>
      </c>
      <c r="B48287">
        <v>85415</v>
      </c>
      <c r="C48287">
        <v>3</v>
      </c>
      <c r="D48287">
        <v>0</v>
      </c>
      <c r="E48287">
        <v>1</v>
      </c>
      <c r="F48287">
        <v>2912.17</v>
      </c>
      <c r="G48287">
        <v>2</v>
      </c>
      <c r="H48287">
        <v>0</v>
      </c>
      <c r="I48287">
        <v>0</v>
      </c>
      <c r="J48287">
        <v>2912.17</v>
      </c>
      <c r="K48287">
        <v>34</v>
      </c>
      <c r="L48287">
        <v>1</v>
      </c>
      <c r="M48287">
        <v>119655.76855627068</v>
      </c>
      <c r="N48287">
        <v>18</v>
      </c>
      <c r="O48287">
        <v>71.119702096530432</v>
      </c>
      <c r="P48287" t="str">
        <f t="shared" si="1508"/>
        <v>Grad School</v>
      </c>
      <c r="Q48287">
        <f t="shared" si="1509"/>
        <v>11.692374304094718</v>
      </c>
    </row>
    <row r="48288" spans="1:17">
      <c r="A48288">
        <v>2024</v>
      </c>
      <c r="B48288">
        <v>30378</v>
      </c>
      <c r="C48288">
        <v>3</v>
      </c>
      <c r="D48288">
        <v>0</v>
      </c>
      <c r="E48288">
        <v>1</v>
      </c>
      <c r="F48288">
        <v>1411.56</v>
      </c>
      <c r="G48288">
        <v>1</v>
      </c>
      <c r="H48288">
        <v>0</v>
      </c>
      <c r="I48288">
        <v>0</v>
      </c>
      <c r="J48288">
        <v>1411.56</v>
      </c>
      <c r="K48288">
        <v>43</v>
      </c>
      <c r="L48288">
        <v>1</v>
      </c>
      <c r="M48288">
        <v>99639.004435670679</v>
      </c>
      <c r="N48288">
        <v>16</v>
      </c>
      <c r="O48288">
        <v>72.643648361630483</v>
      </c>
      <c r="P48288" t="str">
        <f t="shared" si="1508"/>
        <v>College</v>
      </c>
      <c r="Q48288">
        <f t="shared" si="1509"/>
        <v>11.509308977713101</v>
      </c>
    </row>
    <row r="48289" spans="1:17">
      <c r="A48289">
        <v>2024</v>
      </c>
      <c r="B48289">
        <v>70940</v>
      </c>
      <c r="C48289">
        <v>3</v>
      </c>
      <c r="D48289">
        <v>20240300133800</v>
      </c>
      <c r="E48289">
        <v>1</v>
      </c>
      <c r="F48289">
        <v>2313.2199999999998</v>
      </c>
      <c r="G48289">
        <v>2</v>
      </c>
      <c r="H48289">
        <v>20240300133802</v>
      </c>
      <c r="I48289">
        <v>202403001338021</v>
      </c>
      <c r="J48289">
        <v>2313.2199999999998</v>
      </c>
      <c r="K48289">
        <v>48</v>
      </c>
      <c r="L48289">
        <v>1</v>
      </c>
      <c r="M48289">
        <v>100103.2335044307</v>
      </c>
      <c r="N48289">
        <v>16</v>
      </c>
      <c r="O48289">
        <v>72.24933928024754</v>
      </c>
      <c r="P48289" t="str">
        <f t="shared" si="1508"/>
        <v>College</v>
      </c>
      <c r="Q48289">
        <f t="shared" si="1509"/>
        <v>11.513957267523155</v>
      </c>
    </row>
    <row r="48290" spans="1:17">
      <c r="A48290">
        <v>2024</v>
      </c>
      <c r="B48290">
        <v>75042</v>
      </c>
      <c r="C48290">
        <v>3</v>
      </c>
      <c r="D48290">
        <v>20240200811600</v>
      </c>
      <c r="E48290">
        <v>1</v>
      </c>
      <c r="F48290">
        <v>1157.71</v>
      </c>
      <c r="G48290">
        <v>1</v>
      </c>
      <c r="H48290">
        <v>20240200811601</v>
      </c>
      <c r="I48290">
        <v>202402008116011</v>
      </c>
      <c r="J48290">
        <v>1157.71</v>
      </c>
      <c r="K48290">
        <v>42</v>
      </c>
      <c r="L48290">
        <v>1</v>
      </c>
      <c r="M48290">
        <v>97599.51642379495</v>
      </c>
      <c r="N48290">
        <v>16</v>
      </c>
      <c r="O48290">
        <v>70.889120611273285</v>
      </c>
      <c r="P48290" t="str">
        <f t="shared" si="1508"/>
        <v>College</v>
      </c>
      <c r="Q48290">
        <f t="shared" si="1509"/>
        <v>11.488627817714677</v>
      </c>
    </row>
    <row r="48291" spans="1:17">
      <c r="A48291">
        <v>2024</v>
      </c>
      <c r="B48291">
        <v>82291</v>
      </c>
      <c r="C48291">
        <v>3</v>
      </c>
      <c r="D48291">
        <v>20230100094700</v>
      </c>
      <c r="E48291">
        <v>1</v>
      </c>
      <c r="F48291">
        <v>2402.23</v>
      </c>
      <c r="G48291">
        <v>2</v>
      </c>
      <c r="H48291">
        <v>20230100094702</v>
      </c>
      <c r="I48291">
        <v>202301000947021</v>
      </c>
      <c r="J48291">
        <v>2402.23</v>
      </c>
      <c r="K48291">
        <v>38</v>
      </c>
      <c r="L48291">
        <v>1</v>
      </c>
      <c r="M48291">
        <v>96535.734061786236</v>
      </c>
      <c r="N48291">
        <v>16</v>
      </c>
      <c r="O48291">
        <v>73.696910298628566</v>
      </c>
      <c r="P48291" t="str">
        <f t="shared" si="1508"/>
        <v>College</v>
      </c>
      <c r="Q48291">
        <f t="shared" si="1509"/>
        <v>11.477668519940931</v>
      </c>
    </row>
    <row r="48292" spans="1:17">
      <c r="A48292">
        <v>2024</v>
      </c>
      <c r="B48292">
        <v>86047</v>
      </c>
      <c r="C48292">
        <v>3</v>
      </c>
      <c r="D48292">
        <v>20230100068700</v>
      </c>
      <c r="E48292">
        <v>1</v>
      </c>
      <c r="F48292">
        <v>4992.76</v>
      </c>
      <c r="G48292">
        <v>1</v>
      </c>
      <c r="H48292">
        <v>20230100068701</v>
      </c>
      <c r="I48292">
        <v>202301000687011</v>
      </c>
      <c r="J48292">
        <v>4992.76</v>
      </c>
      <c r="K48292">
        <v>31</v>
      </c>
      <c r="L48292">
        <v>2</v>
      </c>
      <c r="M48292">
        <v>123877.68848791337</v>
      </c>
      <c r="N48292">
        <v>18</v>
      </c>
      <c r="O48292">
        <v>70.059709918616448</v>
      </c>
      <c r="P48292" t="str">
        <f t="shared" si="1508"/>
        <v>Grad School</v>
      </c>
      <c r="Q48292">
        <f t="shared" si="1509"/>
        <v>11.727049974629177</v>
      </c>
    </row>
    <row r="48293" spans="1:17">
      <c r="A48293">
        <v>2024</v>
      </c>
      <c r="B48293">
        <v>1519</v>
      </c>
      <c r="C48293">
        <v>3</v>
      </c>
      <c r="D48293">
        <v>0</v>
      </c>
      <c r="E48293">
        <v>1</v>
      </c>
      <c r="F48293">
        <v>792.26</v>
      </c>
      <c r="G48293">
        <v>2</v>
      </c>
      <c r="H48293">
        <v>0</v>
      </c>
      <c r="I48293">
        <v>0</v>
      </c>
      <c r="J48293">
        <v>792.26</v>
      </c>
      <c r="K48293">
        <v>50</v>
      </c>
      <c r="L48293">
        <v>1</v>
      </c>
      <c r="M48293">
        <v>115972.00717933974</v>
      </c>
      <c r="N48293">
        <v>18</v>
      </c>
      <c r="O48293">
        <v>68.79526292769053</v>
      </c>
      <c r="P48293" t="str">
        <f t="shared" si="1508"/>
        <v>Grad School</v>
      </c>
      <c r="Q48293">
        <f t="shared" si="1509"/>
        <v>11.661104123547283</v>
      </c>
    </row>
    <row r="48294" spans="1:17">
      <c r="A48294">
        <v>2024</v>
      </c>
      <c r="B48294">
        <v>2646</v>
      </c>
      <c r="C48294">
        <v>3</v>
      </c>
      <c r="D48294">
        <v>20221206217900</v>
      </c>
      <c r="E48294">
        <v>1</v>
      </c>
      <c r="F48294">
        <v>292.74</v>
      </c>
      <c r="G48294">
        <v>1</v>
      </c>
      <c r="H48294">
        <v>20221206217901</v>
      </c>
      <c r="I48294">
        <v>202212062179011</v>
      </c>
      <c r="J48294">
        <v>292.74</v>
      </c>
      <c r="K48294">
        <v>45</v>
      </c>
      <c r="L48294">
        <v>1</v>
      </c>
      <c r="M48294">
        <v>141700.52478380661</v>
      </c>
      <c r="N48294">
        <v>20</v>
      </c>
      <c r="O48294">
        <v>72.60365831513576</v>
      </c>
      <c r="P48294" t="str">
        <f t="shared" si="1508"/>
        <v>Grad School</v>
      </c>
      <c r="Q48294">
        <f t="shared" si="1509"/>
        <v>11.861471129156788</v>
      </c>
    </row>
    <row r="48295" spans="1:17">
      <c r="A48295">
        <v>2024</v>
      </c>
      <c r="B48295">
        <v>3439</v>
      </c>
      <c r="C48295">
        <v>3</v>
      </c>
      <c r="D48295">
        <v>20221202954200</v>
      </c>
      <c r="E48295">
        <v>1</v>
      </c>
      <c r="F48295">
        <v>2920.55</v>
      </c>
      <c r="G48295">
        <v>1</v>
      </c>
      <c r="H48295">
        <v>20221202954201</v>
      </c>
      <c r="I48295">
        <v>202212029542011</v>
      </c>
      <c r="J48295">
        <v>2920.55</v>
      </c>
      <c r="K48295">
        <v>57</v>
      </c>
      <c r="L48295">
        <v>1</v>
      </c>
      <c r="M48295">
        <v>70525.419447675071</v>
      </c>
      <c r="N48295">
        <v>14</v>
      </c>
      <c r="O48295">
        <v>67.233371298187109</v>
      </c>
      <c r="P48295" t="str">
        <f t="shared" si="1508"/>
        <v>College</v>
      </c>
      <c r="Q48295">
        <f t="shared" si="1509"/>
        <v>11.163728483355879</v>
      </c>
    </row>
    <row r="48296" spans="1:17">
      <c r="A48296">
        <v>2024</v>
      </c>
      <c r="B48296">
        <v>3909</v>
      </c>
      <c r="C48296">
        <v>3</v>
      </c>
      <c r="D48296">
        <v>0</v>
      </c>
      <c r="E48296">
        <v>1</v>
      </c>
      <c r="F48296">
        <v>1710.09</v>
      </c>
      <c r="G48296">
        <v>2</v>
      </c>
      <c r="H48296">
        <v>0</v>
      </c>
      <c r="I48296">
        <v>0</v>
      </c>
      <c r="J48296">
        <v>1710.09</v>
      </c>
      <c r="K48296">
        <v>40</v>
      </c>
      <c r="L48296">
        <v>1</v>
      </c>
      <c r="M48296">
        <v>140836.37410790427</v>
      </c>
      <c r="N48296">
        <v>20</v>
      </c>
      <c r="O48296">
        <v>74.326701978934921</v>
      </c>
      <c r="P48296" t="str">
        <f t="shared" si="1508"/>
        <v>Grad School</v>
      </c>
      <c r="Q48296">
        <f t="shared" si="1509"/>
        <v>11.855354028176896</v>
      </c>
    </row>
    <row r="48297" spans="1:17">
      <c r="A48297">
        <v>2024</v>
      </c>
      <c r="B48297">
        <v>4551</v>
      </c>
      <c r="C48297">
        <v>3</v>
      </c>
      <c r="D48297">
        <v>20230100395900</v>
      </c>
      <c r="E48297">
        <v>1</v>
      </c>
      <c r="F48297">
        <v>2223.79</v>
      </c>
      <c r="G48297">
        <v>1</v>
      </c>
      <c r="H48297">
        <v>20230100395901</v>
      </c>
      <c r="I48297">
        <v>202301003959011</v>
      </c>
      <c r="J48297">
        <v>2223.79</v>
      </c>
      <c r="K48297">
        <v>35</v>
      </c>
      <c r="L48297">
        <v>1</v>
      </c>
      <c r="M48297">
        <v>112945.02918736829</v>
      </c>
      <c r="N48297">
        <v>18</v>
      </c>
      <c r="O48297">
        <v>69.594309453257821</v>
      </c>
      <c r="P48297" t="str">
        <f t="shared" si="1508"/>
        <v>Grad School</v>
      </c>
      <c r="Q48297">
        <f t="shared" si="1509"/>
        <v>11.634656511962417</v>
      </c>
    </row>
    <row r="48298" spans="1:17">
      <c r="A48298">
        <v>2024</v>
      </c>
      <c r="B48298">
        <v>4746</v>
      </c>
      <c r="C48298">
        <v>3</v>
      </c>
      <c r="D48298">
        <v>0</v>
      </c>
      <c r="E48298">
        <v>1</v>
      </c>
      <c r="F48298">
        <v>1480.47</v>
      </c>
      <c r="G48298">
        <v>2</v>
      </c>
      <c r="H48298">
        <v>0</v>
      </c>
      <c r="I48298">
        <v>0</v>
      </c>
      <c r="J48298">
        <v>1480.47</v>
      </c>
      <c r="K48298">
        <v>40</v>
      </c>
      <c r="L48298">
        <v>2</v>
      </c>
      <c r="M48298">
        <v>136971.42619458333</v>
      </c>
      <c r="N48298">
        <v>20</v>
      </c>
      <c r="O48298">
        <v>68.69532522356964</v>
      </c>
      <c r="P48298" t="str">
        <f t="shared" si="1508"/>
        <v>Grad School</v>
      </c>
      <c r="Q48298">
        <f t="shared" si="1509"/>
        <v>11.827527615134198</v>
      </c>
    </row>
    <row r="48299" spans="1:17">
      <c r="A48299">
        <v>2024</v>
      </c>
      <c r="B48299">
        <v>4862</v>
      </c>
      <c r="C48299">
        <v>3</v>
      </c>
      <c r="D48299">
        <v>20231200395700</v>
      </c>
      <c r="E48299">
        <v>1</v>
      </c>
      <c r="F48299">
        <v>1228.5999999999999</v>
      </c>
      <c r="G48299">
        <v>1</v>
      </c>
      <c r="H48299">
        <v>20231200395701</v>
      </c>
      <c r="I48299">
        <v>202312003957011</v>
      </c>
      <c r="J48299">
        <v>1228.5999999999999</v>
      </c>
      <c r="K48299">
        <v>39</v>
      </c>
      <c r="L48299">
        <v>2</v>
      </c>
      <c r="M48299">
        <v>121300.43981520299</v>
      </c>
      <c r="N48299">
        <v>18</v>
      </c>
      <c r="O48299">
        <v>69.790623306655618</v>
      </c>
      <c r="P48299" t="str">
        <f t="shared" si="1508"/>
        <v>Grad School</v>
      </c>
      <c r="Q48299">
        <f t="shared" si="1509"/>
        <v>11.706025720772255</v>
      </c>
    </row>
    <row r="48300" spans="1:17">
      <c r="A48300">
        <v>2024</v>
      </c>
      <c r="B48300">
        <v>4906</v>
      </c>
      <c r="C48300">
        <v>3</v>
      </c>
      <c r="D48300">
        <v>20231200395200</v>
      </c>
      <c r="E48300">
        <v>1</v>
      </c>
      <c r="F48300">
        <v>1507.02</v>
      </c>
      <c r="G48300">
        <v>1</v>
      </c>
      <c r="H48300">
        <v>20231200395201</v>
      </c>
      <c r="I48300">
        <v>202312003952011</v>
      </c>
      <c r="J48300">
        <v>1507.02</v>
      </c>
      <c r="K48300">
        <v>51</v>
      </c>
      <c r="L48300">
        <v>1</v>
      </c>
      <c r="M48300">
        <v>93113.431205209665</v>
      </c>
      <c r="N48300">
        <v>16</v>
      </c>
      <c r="O48300">
        <v>72.759580984016736</v>
      </c>
      <c r="P48300" t="str">
        <f t="shared" si="1508"/>
        <v>College</v>
      </c>
      <c r="Q48300">
        <f t="shared" si="1509"/>
        <v>11.441573719295951</v>
      </c>
    </row>
    <row r="48301" spans="1:17">
      <c r="A48301">
        <v>2024</v>
      </c>
      <c r="B48301">
        <v>6112</v>
      </c>
      <c r="C48301">
        <v>3</v>
      </c>
      <c r="D48301">
        <v>0</v>
      </c>
      <c r="E48301">
        <v>1</v>
      </c>
      <c r="F48301">
        <v>1990.46</v>
      </c>
      <c r="G48301">
        <v>1</v>
      </c>
      <c r="H48301">
        <v>0</v>
      </c>
      <c r="I48301">
        <v>0</v>
      </c>
      <c r="J48301">
        <v>1990.46</v>
      </c>
      <c r="K48301">
        <v>54</v>
      </c>
      <c r="L48301">
        <v>1</v>
      </c>
      <c r="M48301">
        <v>101319.69470182352</v>
      </c>
      <c r="N48301">
        <v>16</v>
      </c>
      <c r="O48301">
        <v>69.841813915896182</v>
      </c>
      <c r="P48301" t="str">
        <f t="shared" si="1508"/>
        <v>College</v>
      </c>
      <c r="Q48301">
        <f t="shared" si="1509"/>
        <v>11.526036090903645</v>
      </c>
    </row>
    <row r="48302" spans="1:17">
      <c r="A48302">
        <v>2024</v>
      </c>
      <c r="B48302">
        <v>6511</v>
      </c>
      <c r="C48302">
        <v>3</v>
      </c>
      <c r="D48302">
        <v>20230100141900</v>
      </c>
      <c r="E48302">
        <v>1</v>
      </c>
      <c r="F48302">
        <v>2453.96</v>
      </c>
      <c r="G48302">
        <v>1</v>
      </c>
      <c r="H48302">
        <v>20230100141901</v>
      </c>
      <c r="I48302">
        <v>202301001419011</v>
      </c>
      <c r="J48302">
        <v>2453.96</v>
      </c>
      <c r="K48302">
        <v>41</v>
      </c>
      <c r="L48302">
        <v>2</v>
      </c>
      <c r="M48302">
        <v>113290.13183454228</v>
      </c>
      <c r="N48302">
        <v>18</v>
      </c>
      <c r="O48302">
        <v>70.892731825802684</v>
      </c>
      <c r="P48302" t="str">
        <f t="shared" si="1508"/>
        <v>Grad School</v>
      </c>
      <c r="Q48302">
        <f t="shared" si="1509"/>
        <v>11.637707345557759</v>
      </c>
    </row>
    <row r="48303" spans="1:17">
      <c r="A48303">
        <v>2024</v>
      </c>
      <c r="B48303">
        <v>7404</v>
      </c>
      <c r="C48303">
        <v>3</v>
      </c>
      <c r="D48303">
        <v>0</v>
      </c>
      <c r="E48303">
        <v>1</v>
      </c>
      <c r="F48303">
        <v>3752.5</v>
      </c>
      <c r="G48303">
        <v>1</v>
      </c>
      <c r="H48303">
        <v>0</v>
      </c>
      <c r="I48303">
        <v>0</v>
      </c>
      <c r="J48303">
        <v>3752.5</v>
      </c>
      <c r="K48303">
        <v>35</v>
      </c>
      <c r="L48303">
        <v>2</v>
      </c>
      <c r="M48303">
        <v>117641.25805943114</v>
      </c>
      <c r="N48303">
        <v>18</v>
      </c>
      <c r="O48303">
        <v>67.785016260999186</v>
      </c>
      <c r="P48303" t="str">
        <f t="shared" si="1508"/>
        <v>Grad School</v>
      </c>
      <c r="Q48303">
        <f t="shared" si="1509"/>
        <v>11.675395086757563</v>
      </c>
    </row>
    <row r="48304" spans="1:17">
      <c r="A48304">
        <v>2024</v>
      </c>
      <c r="B48304">
        <v>8321</v>
      </c>
      <c r="C48304">
        <v>3</v>
      </c>
      <c r="D48304">
        <v>20221204302100</v>
      </c>
      <c r="E48304">
        <v>1</v>
      </c>
      <c r="F48304">
        <v>3600.37</v>
      </c>
      <c r="G48304">
        <v>2</v>
      </c>
      <c r="H48304">
        <v>20221204302102</v>
      </c>
      <c r="I48304">
        <v>202212043021021</v>
      </c>
      <c r="J48304">
        <v>3600.37</v>
      </c>
      <c r="K48304">
        <v>44</v>
      </c>
      <c r="L48304">
        <v>1</v>
      </c>
      <c r="M48304">
        <v>98403.445497532681</v>
      </c>
      <c r="N48304">
        <v>16</v>
      </c>
      <c r="O48304">
        <v>72.812742589665476</v>
      </c>
      <c r="P48304" t="str">
        <f t="shared" si="1508"/>
        <v>College</v>
      </c>
      <c r="Q48304">
        <f t="shared" si="1509"/>
        <v>11.496831097646155</v>
      </c>
    </row>
    <row r="48305" spans="1:17">
      <c r="A48305">
        <v>2024</v>
      </c>
      <c r="B48305">
        <v>8624</v>
      </c>
      <c r="C48305">
        <v>3</v>
      </c>
      <c r="D48305">
        <v>20230200571200</v>
      </c>
      <c r="E48305">
        <v>1</v>
      </c>
      <c r="F48305">
        <v>3421.24</v>
      </c>
      <c r="G48305">
        <v>1</v>
      </c>
      <c r="H48305">
        <v>20230200571201</v>
      </c>
      <c r="I48305">
        <v>202302005712011</v>
      </c>
      <c r="J48305">
        <v>3421.24</v>
      </c>
      <c r="K48305">
        <v>58</v>
      </c>
      <c r="L48305">
        <v>2</v>
      </c>
      <c r="M48305">
        <v>121213.72424358827</v>
      </c>
      <c r="N48305">
        <v>18</v>
      </c>
      <c r="O48305">
        <v>68.213723311798915</v>
      </c>
      <c r="P48305" t="str">
        <f t="shared" si="1508"/>
        <v>Grad School</v>
      </c>
      <c r="Q48305">
        <f t="shared" si="1509"/>
        <v>11.705310582539838</v>
      </c>
    </row>
    <row r="48306" spans="1:17">
      <c r="A48306">
        <v>2024</v>
      </c>
      <c r="B48306">
        <v>9388</v>
      </c>
      <c r="C48306">
        <v>3</v>
      </c>
      <c r="D48306">
        <v>0</v>
      </c>
      <c r="E48306">
        <v>1</v>
      </c>
      <c r="F48306">
        <v>3435.43</v>
      </c>
      <c r="G48306">
        <v>2</v>
      </c>
      <c r="H48306">
        <v>0</v>
      </c>
      <c r="I48306">
        <v>0</v>
      </c>
      <c r="J48306">
        <v>3435.43</v>
      </c>
      <c r="K48306">
        <v>45</v>
      </c>
      <c r="L48306">
        <v>1</v>
      </c>
      <c r="M48306">
        <v>97141.033866710772</v>
      </c>
      <c r="N48306">
        <v>16</v>
      </c>
      <c r="O48306">
        <v>72.753463945515804</v>
      </c>
      <c r="P48306" t="str">
        <f t="shared" si="1508"/>
        <v>College</v>
      </c>
      <c r="Q48306">
        <f t="shared" si="1509"/>
        <v>11.483919158901681</v>
      </c>
    </row>
    <row r="48307" spans="1:17">
      <c r="A48307">
        <v>2024</v>
      </c>
      <c r="B48307">
        <v>10459</v>
      </c>
      <c r="C48307">
        <v>3</v>
      </c>
      <c r="D48307">
        <v>20231200519900</v>
      </c>
      <c r="E48307">
        <v>1</v>
      </c>
      <c r="F48307">
        <v>2210.11</v>
      </c>
      <c r="G48307">
        <v>2</v>
      </c>
      <c r="H48307">
        <v>20231200519902</v>
      </c>
      <c r="I48307">
        <v>202312005199021</v>
      </c>
      <c r="J48307">
        <v>2210.11</v>
      </c>
      <c r="K48307">
        <v>36</v>
      </c>
      <c r="L48307">
        <v>1</v>
      </c>
      <c r="M48307">
        <v>125144.57359535713</v>
      </c>
      <c r="N48307">
        <v>18</v>
      </c>
      <c r="O48307">
        <v>66.556417220519023</v>
      </c>
      <c r="P48307" t="str">
        <f t="shared" si="1508"/>
        <v>Grad School</v>
      </c>
      <c r="Q48307">
        <f t="shared" si="1509"/>
        <v>11.737224936713787</v>
      </c>
    </row>
    <row r="48308" spans="1:17">
      <c r="A48308">
        <v>2024</v>
      </c>
      <c r="B48308">
        <v>10723</v>
      </c>
      <c r="C48308">
        <v>3</v>
      </c>
      <c r="D48308">
        <v>0</v>
      </c>
      <c r="E48308">
        <v>1</v>
      </c>
      <c r="F48308">
        <v>3358.87</v>
      </c>
      <c r="G48308">
        <v>1</v>
      </c>
      <c r="H48308">
        <v>0</v>
      </c>
      <c r="I48308">
        <v>0</v>
      </c>
      <c r="J48308">
        <v>3358.87</v>
      </c>
      <c r="K48308">
        <v>40</v>
      </c>
      <c r="L48308">
        <v>2</v>
      </c>
      <c r="M48308">
        <v>142807.53716814739</v>
      </c>
      <c r="N48308">
        <v>20</v>
      </c>
      <c r="O48308">
        <v>69.266311858524375</v>
      </c>
      <c r="P48308" t="str">
        <f t="shared" si="1508"/>
        <v>Grad School</v>
      </c>
      <c r="Q48308">
        <f t="shared" si="1509"/>
        <v>11.869253108784285</v>
      </c>
    </row>
    <row r="48309" spans="1:17">
      <c r="A48309">
        <v>2024</v>
      </c>
      <c r="B48309">
        <v>12589</v>
      </c>
      <c r="C48309">
        <v>3</v>
      </c>
      <c r="D48309">
        <v>20240200679100</v>
      </c>
      <c r="E48309">
        <v>1</v>
      </c>
      <c r="F48309">
        <v>4303.33</v>
      </c>
      <c r="G48309">
        <v>1</v>
      </c>
      <c r="H48309">
        <v>20240200679101</v>
      </c>
      <c r="I48309">
        <v>202402006791011</v>
      </c>
      <c r="J48309">
        <v>4303.33</v>
      </c>
      <c r="K48309">
        <v>62</v>
      </c>
      <c r="L48309">
        <v>1</v>
      </c>
      <c r="M48309">
        <v>50913.198974951651</v>
      </c>
      <c r="N48309">
        <v>12</v>
      </c>
      <c r="O48309">
        <v>69.046514828338871</v>
      </c>
      <c r="P48309" t="str">
        <f t="shared" si="1508"/>
        <v>High School</v>
      </c>
      <c r="Q48309">
        <f t="shared" si="1509"/>
        <v>10.837877480808199</v>
      </c>
    </row>
    <row r="48310" spans="1:17">
      <c r="A48310">
        <v>2024</v>
      </c>
      <c r="B48310">
        <v>12738</v>
      </c>
      <c r="C48310">
        <v>3</v>
      </c>
      <c r="D48310">
        <v>20231200683100</v>
      </c>
      <c r="E48310">
        <v>1</v>
      </c>
      <c r="F48310">
        <v>2015.25</v>
      </c>
      <c r="G48310">
        <v>2</v>
      </c>
      <c r="H48310">
        <v>20231200683102</v>
      </c>
      <c r="I48310">
        <v>202312006831021</v>
      </c>
      <c r="J48310">
        <v>2015.25</v>
      </c>
      <c r="K48310">
        <v>43</v>
      </c>
      <c r="L48310">
        <v>1</v>
      </c>
      <c r="M48310">
        <v>50596.588926514858</v>
      </c>
      <c r="N48310">
        <v>12</v>
      </c>
      <c r="O48310">
        <v>73.202937367678956</v>
      </c>
      <c r="P48310" t="str">
        <f t="shared" si="1508"/>
        <v>High School</v>
      </c>
      <c r="Q48310">
        <f t="shared" si="1509"/>
        <v>10.831639440483762</v>
      </c>
    </row>
    <row r="48311" spans="1:17">
      <c r="A48311">
        <v>2024</v>
      </c>
      <c r="B48311">
        <v>12978</v>
      </c>
      <c r="C48311">
        <v>3</v>
      </c>
      <c r="D48311">
        <v>20230200681700</v>
      </c>
      <c r="E48311">
        <v>1</v>
      </c>
      <c r="F48311">
        <v>3002.29</v>
      </c>
      <c r="G48311">
        <v>1</v>
      </c>
      <c r="H48311">
        <v>20230200681701</v>
      </c>
      <c r="I48311">
        <v>202302006817011</v>
      </c>
      <c r="J48311">
        <v>3002.29</v>
      </c>
      <c r="K48311">
        <v>45</v>
      </c>
      <c r="L48311">
        <v>1</v>
      </c>
      <c r="M48311">
        <v>146323.63556686821</v>
      </c>
      <c r="N48311">
        <v>20</v>
      </c>
      <c r="O48311">
        <v>70.981474863874396</v>
      </c>
      <c r="P48311" t="str">
        <f t="shared" si="1508"/>
        <v>Grad School</v>
      </c>
      <c r="Q48311">
        <f t="shared" si="1509"/>
        <v>11.89357612944052</v>
      </c>
    </row>
    <row r="48312" spans="1:17">
      <c r="A48312">
        <v>2024</v>
      </c>
      <c r="B48312">
        <v>18271</v>
      </c>
      <c r="C48312">
        <v>3</v>
      </c>
      <c r="D48312">
        <v>20240100273700</v>
      </c>
      <c r="E48312">
        <v>1</v>
      </c>
      <c r="F48312">
        <v>3859.85</v>
      </c>
      <c r="G48312">
        <v>1</v>
      </c>
      <c r="H48312">
        <v>20240100273701</v>
      </c>
      <c r="I48312">
        <v>202401002737011</v>
      </c>
      <c r="J48312">
        <v>3859.85</v>
      </c>
      <c r="K48312">
        <v>57</v>
      </c>
      <c r="L48312">
        <v>1</v>
      </c>
      <c r="M48312">
        <v>104432.64331820163</v>
      </c>
      <c r="N48312">
        <v>16</v>
      </c>
      <c r="O48312">
        <v>67.219113453444564</v>
      </c>
      <c r="P48312" t="str">
        <f t="shared" si="1508"/>
        <v>College</v>
      </c>
      <c r="Q48312">
        <f t="shared" si="1509"/>
        <v>11.556297581019592</v>
      </c>
    </row>
    <row r="48313" spans="1:17">
      <c r="A48313">
        <v>2024</v>
      </c>
      <c r="B48313">
        <v>19437</v>
      </c>
      <c r="C48313">
        <v>3</v>
      </c>
      <c r="D48313">
        <v>0</v>
      </c>
      <c r="E48313">
        <v>1</v>
      </c>
      <c r="F48313">
        <v>2548.5500000000002</v>
      </c>
      <c r="G48313">
        <v>2</v>
      </c>
      <c r="H48313">
        <v>0</v>
      </c>
      <c r="I48313">
        <v>0</v>
      </c>
      <c r="J48313">
        <v>2548.5500000000002</v>
      </c>
      <c r="K48313">
        <v>57</v>
      </c>
      <c r="L48313">
        <v>2</v>
      </c>
      <c r="M48313">
        <v>95803.483166521954</v>
      </c>
      <c r="N48313">
        <v>16</v>
      </c>
      <c r="O48313">
        <v>69.462360740711077</v>
      </c>
      <c r="P48313" t="str">
        <f t="shared" si="1508"/>
        <v>College</v>
      </c>
      <c r="Q48313">
        <f t="shared" si="1509"/>
        <v>11.47005432202995</v>
      </c>
    </row>
    <row r="48314" spans="1:17">
      <c r="A48314">
        <v>2024</v>
      </c>
      <c r="B48314">
        <v>25706</v>
      </c>
      <c r="C48314">
        <v>3</v>
      </c>
      <c r="D48314">
        <v>20221203399800</v>
      </c>
      <c r="E48314">
        <v>1</v>
      </c>
      <c r="F48314">
        <v>2857.29</v>
      </c>
      <c r="G48314">
        <v>1</v>
      </c>
      <c r="H48314">
        <v>20221203399801</v>
      </c>
      <c r="I48314">
        <v>202212033998011</v>
      </c>
      <c r="J48314">
        <v>2857.29</v>
      </c>
      <c r="K48314">
        <v>45</v>
      </c>
      <c r="L48314">
        <v>1</v>
      </c>
      <c r="M48314">
        <v>121003.77824295043</v>
      </c>
      <c r="N48314">
        <v>18</v>
      </c>
      <c r="O48314">
        <v>70.480383693712895</v>
      </c>
      <c r="P48314" t="str">
        <f t="shared" si="1508"/>
        <v>Grad School</v>
      </c>
      <c r="Q48314">
        <f t="shared" si="1509"/>
        <v>11.703577049239733</v>
      </c>
    </row>
    <row r="48315" spans="1:17">
      <c r="A48315">
        <v>2024</v>
      </c>
      <c r="B48315">
        <v>26196</v>
      </c>
      <c r="C48315">
        <v>3</v>
      </c>
      <c r="D48315">
        <v>0</v>
      </c>
      <c r="E48315">
        <v>1</v>
      </c>
      <c r="F48315">
        <v>1839.2</v>
      </c>
      <c r="G48315">
        <v>1</v>
      </c>
      <c r="H48315">
        <v>0</v>
      </c>
      <c r="I48315">
        <v>0</v>
      </c>
      <c r="J48315">
        <v>1839.2</v>
      </c>
      <c r="K48315">
        <v>35</v>
      </c>
      <c r="L48315">
        <v>1</v>
      </c>
      <c r="M48315">
        <v>93846.442943392118</v>
      </c>
      <c r="N48315">
        <v>16</v>
      </c>
      <c r="O48315">
        <v>64.350220526023847</v>
      </c>
      <c r="P48315" t="str">
        <f t="shared" si="1508"/>
        <v>College</v>
      </c>
      <c r="Q48315">
        <f t="shared" si="1509"/>
        <v>11.449415139787501</v>
      </c>
    </row>
    <row r="48316" spans="1:17">
      <c r="A48316">
        <v>2024</v>
      </c>
      <c r="B48316">
        <v>28592</v>
      </c>
      <c r="C48316">
        <v>3</v>
      </c>
      <c r="D48316">
        <v>0</v>
      </c>
      <c r="E48316">
        <v>1</v>
      </c>
      <c r="F48316">
        <v>522.62</v>
      </c>
      <c r="G48316">
        <v>2</v>
      </c>
      <c r="H48316">
        <v>0</v>
      </c>
      <c r="I48316">
        <v>0</v>
      </c>
      <c r="J48316">
        <v>522.62</v>
      </c>
      <c r="K48316">
        <v>37</v>
      </c>
      <c r="L48316">
        <v>1</v>
      </c>
      <c r="M48316">
        <v>120574.24057636059</v>
      </c>
      <c r="N48316">
        <v>18</v>
      </c>
      <c r="O48316">
        <v>69.134355157275579</v>
      </c>
      <c r="P48316" t="str">
        <f t="shared" si="1508"/>
        <v>Grad School</v>
      </c>
      <c r="Q48316">
        <f t="shared" si="1509"/>
        <v>11.700020946566607</v>
      </c>
    </row>
    <row r="48317" spans="1:17">
      <c r="A48317">
        <v>2024</v>
      </c>
      <c r="B48317">
        <v>29576</v>
      </c>
      <c r="C48317">
        <v>3</v>
      </c>
      <c r="D48317">
        <v>20230300485500</v>
      </c>
      <c r="E48317">
        <v>1</v>
      </c>
      <c r="F48317">
        <v>1645.34</v>
      </c>
      <c r="G48317">
        <v>2</v>
      </c>
      <c r="H48317">
        <v>20230300485502</v>
      </c>
      <c r="I48317">
        <v>202303004855021</v>
      </c>
      <c r="J48317">
        <v>1645.34</v>
      </c>
      <c r="K48317">
        <v>47</v>
      </c>
      <c r="L48317">
        <v>1</v>
      </c>
      <c r="M48317">
        <v>76585.680379624202</v>
      </c>
      <c r="N48317">
        <v>14</v>
      </c>
      <c r="O48317">
        <v>69.292411758773753</v>
      </c>
      <c r="P48317" t="str">
        <f t="shared" si="1508"/>
        <v>College</v>
      </c>
      <c r="Q48317">
        <f t="shared" si="1509"/>
        <v>11.2461653980394</v>
      </c>
    </row>
    <row r="48318" spans="1:17">
      <c r="A48318">
        <v>2024</v>
      </c>
      <c r="B48318">
        <v>31428</v>
      </c>
      <c r="C48318">
        <v>3</v>
      </c>
      <c r="D48318">
        <v>20240100151400</v>
      </c>
      <c r="E48318">
        <v>1</v>
      </c>
      <c r="F48318">
        <v>435.67</v>
      </c>
      <c r="G48318">
        <v>1</v>
      </c>
      <c r="H48318">
        <v>20240100151401</v>
      </c>
      <c r="I48318">
        <v>202401001514011</v>
      </c>
      <c r="J48318">
        <v>435.67</v>
      </c>
      <c r="K48318">
        <v>43</v>
      </c>
      <c r="L48318">
        <v>1</v>
      </c>
      <c r="M48318">
        <v>125278.40011674786</v>
      </c>
      <c r="N48318">
        <v>18</v>
      </c>
      <c r="O48318">
        <v>72.980878756407847</v>
      </c>
      <c r="P48318" t="str">
        <f t="shared" si="1508"/>
        <v>Grad School</v>
      </c>
      <c r="Q48318">
        <f t="shared" si="1509"/>
        <v>11.7382937406829</v>
      </c>
    </row>
    <row r="48319" spans="1:17">
      <c r="A48319">
        <v>2024</v>
      </c>
      <c r="B48319">
        <v>32731</v>
      </c>
      <c r="C48319">
        <v>3</v>
      </c>
      <c r="D48319">
        <v>20230100376400</v>
      </c>
      <c r="E48319">
        <v>1</v>
      </c>
      <c r="F48319">
        <v>2059.38</v>
      </c>
      <c r="G48319">
        <v>1</v>
      </c>
      <c r="H48319">
        <v>20230100376401</v>
      </c>
      <c r="I48319">
        <v>202301003764011</v>
      </c>
      <c r="J48319">
        <v>2059.38</v>
      </c>
      <c r="K48319">
        <v>62</v>
      </c>
      <c r="L48319">
        <v>1</v>
      </c>
      <c r="M48319">
        <v>77438.912398630171</v>
      </c>
      <c r="N48319">
        <v>14</v>
      </c>
      <c r="O48319">
        <v>69.149491135401774</v>
      </c>
      <c r="P48319" t="str">
        <f t="shared" si="1508"/>
        <v>College</v>
      </c>
      <c r="Q48319">
        <f t="shared" si="1509"/>
        <v>11.257244677412658</v>
      </c>
    </row>
    <row r="48320" spans="1:17">
      <c r="A48320">
        <v>2024</v>
      </c>
      <c r="B48320">
        <v>32733</v>
      </c>
      <c r="C48320">
        <v>3</v>
      </c>
      <c r="D48320">
        <v>20230100377500</v>
      </c>
      <c r="E48320">
        <v>1</v>
      </c>
      <c r="F48320">
        <v>2453.5</v>
      </c>
      <c r="G48320">
        <v>2</v>
      </c>
      <c r="H48320">
        <v>20230100377502</v>
      </c>
      <c r="I48320">
        <v>202301003775021</v>
      </c>
      <c r="J48320">
        <v>2453.5</v>
      </c>
      <c r="K48320">
        <v>53</v>
      </c>
      <c r="L48320">
        <v>2</v>
      </c>
      <c r="M48320">
        <v>117746.28161407133</v>
      </c>
      <c r="N48320">
        <v>18</v>
      </c>
      <c r="O48320">
        <v>67.390557289249699</v>
      </c>
      <c r="P48320" t="str">
        <f t="shared" si="1508"/>
        <v>Grad School</v>
      </c>
      <c r="Q48320">
        <f t="shared" si="1509"/>
        <v>11.676287432730973</v>
      </c>
    </row>
    <row r="48321" spans="1:17">
      <c r="A48321">
        <v>2024</v>
      </c>
      <c r="B48321">
        <v>32825</v>
      </c>
      <c r="C48321">
        <v>3</v>
      </c>
      <c r="D48321">
        <v>0</v>
      </c>
      <c r="E48321">
        <v>1</v>
      </c>
      <c r="F48321">
        <v>2675.54</v>
      </c>
      <c r="G48321">
        <v>2</v>
      </c>
      <c r="H48321">
        <v>0</v>
      </c>
      <c r="I48321">
        <v>0</v>
      </c>
      <c r="J48321">
        <v>2675.54</v>
      </c>
      <c r="K48321">
        <v>53</v>
      </c>
      <c r="L48321">
        <v>1</v>
      </c>
      <c r="M48321">
        <v>112577.96097519924</v>
      </c>
      <c r="N48321">
        <v>18</v>
      </c>
      <c r="O48321">
        <v>71.450625880193797</v>
      </c>
      <c r="P48321" t="str">
        <f t="shared" si="1508"/>
        <v>Grad School</v>
      </c>
      <c r="Q48321">
        <f t="shared" si="1509"/>
        <v>11.631401247068593</v>
      </c>
    </row>
    <row r="48322" spans="1:17">
      <c r="A48322">
        <v>2024</v>
      </c>
      <c r="B48322">
        <v>33032</v>
      </c>
      <c r="C48322">
        <v>3</v>
      </c>
      <c r="D48322">
        <v>0</v>
      </c>
      <c r="E48322">
        <v>1</v>
      </c>
      <c r="F48322">
        <v>3151.71</v>
      </c>
      <c r="G48322">
        <v>1</v>
      </c>
      <c r="H48322">
        <v>0</v>
      </c>
      <c r="I48322">
        <v>0</v>
      </c>
      <c r="J48322">
        <v>3151.71</v>
      </c>
      <c r="K48322">
        <v>41</v>
      </c>
      <c r="L48322">
        <v>1</v>
      </c>
      <c r="M48322">
        <v>114204.94607036572</v>
      </c>
      <c r="N48322">
        <v>18</v>
      </c>
      <c r="O48322">
        <v>72.911777396453587</v>
      </c>
      <c r="P48322" t="str">
        <f t="shared" si="1508"/>
        <v>Grad School</v>
      </c>
      <c r="Q48322">
        <f t="shared" si="1509"/>
        <v>11.645749885864818</v>
      </c>
    </row>
    <row r="48323" spans="1:17">
      <c r="A48323">
        <v>2024</v>
      </c>
      <c r="B48323">
        <v>33933</v>
      </c>
      <c r="C48323">
        <v>3</v>
      </c>
      <c r="D48323">
        <v>20240300167300</v>
      </c>
      <c r="E48323">
        <v>1</v>
      </c>
      <c r="F48323">
        <v>371.1</v>
      </c>
      <c r="G48323">
        <v>1</v>
      </c>
      <c r="H48323">
        <v>20240300167301</v>
      </c>
      <c r="I48323">
        <v>202403001673011</v>
      </c>
      <c r="J48323">
        <v>371.1</v>
      </c>
      <c r="K48323">
        <v>40</v>
      </c>
      <c r="L48323">
        <v>1</v>
      </c>
      <c r="M48323">
        <v>144025.54799280694</v>
      </c>
      <c r="N48323">
        <v>20</v>
      </c>
      <c r="O48323">
        <v>73.532944890520611</v>
      </c>
      <c r="P48323" t="str">
        <f t="shared" ref="P48323:P48386" si="1510">IF(N48323&lt;=12,"High School",IF(N48323&lt;=16,"College","Grad School"))</f>
        <v>Grad School</v>
      </c>
      <c r="Q48323">
        <f t="shared" ref="Q48323:Q48386" si="1511">LN(M48323)</f>
        <v>11.877745979438386</v>
      </c>
    </row>
    <row r="48324" spans="1:17">
      <c r="A48324">
        <v>2024</v>
      </c>
      <c r="B48324">
        <v>34885</v>
      </c>
      <c r="C48324">
        <v>3</v>
      </c>
      <c r="D48324">
        <v>0</v>
      </c>
      <c r="E48324">
        <v>1</v>
      </c>
      <c r="F48324">
        <v>318.13</v>
      </c>
      <c r="G48324">
        <v>2</v>
      </c>
      <c r="H48324">
        <v>0</v>
      </c>
      <c r="I48324">
        <v>0</v>
      </c>
      <c r="J48324">
        <v>318.13</v>
      </c>
      <c r="K48324">
        <v>48</v>
      </c>
      <c r="L48324">
        <v>1</v>
      </c>
      <c r="M48324">
        <v>122831.33384384694</v>
      </c>
      <c r="N48324">
        <v>18</v>
      </c>
      <c r="O48324">
        <v>72.171607293437788</v>
      </c>
      <c r="P48324" t="str">
        <f t="shared" si="1510"/>
        <v>Grad School</v>
      </c>
      <c r="Q48324">
        <f t="shared" si="1511"/>
        <v>11.71856742374184</v>
      </c>
    </row>
    <row r="48325" spans="1:17">
      <c r="A48325">
        <v>2024</v>
      </c>
      <c r="B48325">
        <v>36101</v>
      </c>
      <c r="C48325">
        <v>3</v>
      </c>
      <c r="D48325">
        <v>0</v>
      </c>
      <c r="E48325">
        <v>1</v>
      </c>
      <c r="F48325">
        <v>2570.3200000000002</v>
      </c>
      <c r="G48325">
        <v>4</v>
      </c>
      <c r="H48325">
        <v>0</v>
      </c>
      <c r="I48325">
        <v>0</v>
      </c>
      <c r="J48325">
        <v>2570.3200000000002</v>
      </c>
      <c r="K48325">
        <v>56</v>
      </c>
      <c r="L48325">
        <v>1</v>
      </c>
      <c r="M48325">
        <v>117284.44615891384</v>
      </c>
      <c r="N48325">
        <v>18</v>
      </c>
      <c r="O48325">
        <v>69.051476262104302</v>
      </c>
      <c r="P48325" t="str">
        <f t="shared" si="1510"/>
        <v>Grad School</v>
      </c>
      <c r="Q48325">
        <f t="shared" si="1511"/>
        <v>11.672357427033829</v>
      </c>
    </row>
    <row r="48326" spans="1:17">
      <c r="A48326">
        <v>2024</v>
      </c>
      <c r="B48326">
        <v>38368</v>
      </c>
      <c r="C48326">
        <v>3</v>
      </c>
      <c r="D48326">
        <v>20221206651400</v>
      </c>
      <c r="E48326">
        <v>1</v>
      </c>
      <c r="F48326">
        <v>816.83</v>
      </c>
      <c r="G48326">
        <v>1</v>
      </c>
      <c r="H48326">
        <v>20221206651401</v>
      </c>
      <c r="I48326">
        <v>202212066514011</v>
      </c>
      <c r="J48326">
        <v>816.83</v>
      </c>
      <c r="K48326">
        <v>61</v>
      </c>
      <c r="L48326">
        <v>1</v>
      </c>
      <c r="M48326">
        <v>78068.172899195488</v>
      </c>
      <c r="N48326">
        <v>14</v>
      </c>
      <c r="O48326">
        <v>71.40538118481193</v>
      </c>
      <c r="P48326" t="str">
        <f t="shared" si="1510"/>
        <v>College</v>
      </c>
      <c r="Q48326">
        <f t="shared" si="1511"/>
        <v>11.265337735474207</v>
      </c>
    </row>
    <row r="48327" spans="1:17">
      <c r="A48327">
        <v>2024</v>
      </c>
      <c r="B48327">
        <v>40436</v>
      </c>
      <c r="C48327">
        <v>3</v>
      </c>
      <c r="D48327">
        <v>0</v>
      </c>
      <c r="E48327">
        <v>1</v>
      </c>
      <c r="F48327">
        <v>2630.79</v>
      </c>
      <c r="G48327">
        <v>1</v>
      </c>
      <c r="H48327">
        <v>0</v>
      </c>
      <c r="I48327">
        <v>0</v>
      </c>
      <c r="J48327">
        <v>2630.79</v>
      </c>
      <c r="K48327">
        <v>55</v>
      </c>
      <c r="L48327">
        <v>1</v>
      </c>
      <c r="M48327">
        <v>127920.80487793015</v>
      </c>
      <c r="N48327">
        <v>18</v>
      </c>
      <c r="O48327">
        <v>72.461726845759486</v>
      </c>
      <c r="P48327" t="str">
        <f t="shared" si="1510"/>
        <v>Grad School</v>
      </c>
      <c r="Q48327">
        <f t="shared" si="1511"/>
        <v>11.759166639529397</v>
      </c>
    </row>
    <row r="48328" spans="1:17">
      <c r="A48328">
        <v>2024</v>
      </c>
      <c r="B48328">
        <v>41904</v>
      </c>
      <c r="C48328">
        <v>3</v>
      </c>
      <c r="D48328">
        <v>20230200715700</v>
      </c>
      <c r="E48328">
        <v>1</v>
      </c>
      <c r="F48328">
        <v>2629.22</v>
      </c>
      <c r="G48328">
        <v>1</v>
      </c>
      <c r="H48328">
        <v>20230200715701</v>
      </c>
      <c r="I48328">
        <v>202302007157012</v>
      </c>
      <c r="J48328">
        <v>2629.22</v>
      </c>
      <c r="K48328">
        <v>55</v>
      </c>
      <c r="L48328">
        <v>1</v>
      </c>
      <c r="M48328">
        <v>118747.40651932663</v>
      </c>
      <c r="N48328">
        <v>18</v>
      </c>
      <c r="O48328">
        <v>66.738969525046159</v>
      </c>
      <c r="P48328" t="str">
        <f t="shared" si="1510"/>
        <v>Grad School</v>
      </c>
      <c r="Q48328">
        <f t="shared" si="1511"/>
        <v>11.684753881821145</v>
      </c>
    </row>
    <row r="48329" spans="1:17">
      <c r="A48329">
        <v>2024</v>
      </c>
      <c r="B48329">
        <v>45939</v>
      </c>
      <c r="C48329">
        <v>3</v>
      </c>
      <c r="D48329">
        <v>20221201569400</v>
      </c>
      <c r="E48329">
        <v>1</v>
      </c>
      <c r="F48329">
        <v>2293.9699999999998</v>
      </c>
      <c r="G48329">
        <v>1</v>
      </c>
      <c r="H48329">
        <v>20221201569401</v>
      </c>
      <c r="I48329">
        <v>202212015694012</v>
      </c>
      <c r="J48329">
        <v>2293.9699999999998</v>
      </c>
      <c r="K48329">
        <v>62</v>
      </c>
      <c r="L48329">
        <v>1</v>
      </c>
      <c r="M48329">
        <v>123215.48517469992</v>
      </c>
      <c r="N48329">
        <v>18</v>
      </c>
      <c r="O48329">
        <v>73.38746641876395</v>
      </c>
      <c r="P48329" t="str">
        <f t="shared" si="1510"/>
        <v>Grad School</v>
      </c>
      <c r="Q48329">
        <f t="shared" si="1511"/>
        <v>11.721690013536143</v>
      </c>
    </row>
    <row r="48330" spans="1:17">
      <c r="A48330">
        <v>2024</v>
      </c>
      <c r="B48330">
        <v>46615</v>
      </c>
      <c r="C48330">
        <v>3</v>
      </c>
      <c r="D48330">
        <v>20230501992700</v>
      </c>
      <c r="E48330">
        <v>1</v>
      </c>
      <c r="F48330">
        <v>5507.31</v>
      </c>
      <c r="G48330">
        <v>1</v>
      </c>
      <c r="H48330">
        <v>20230501992701</v>
      </c>
      <c r="I48330">
        <v>202305019927011</v>
      </c>
      <c r="J48330">
        <v>5507.31</v>
      </c>
      <c r="K48330">
        <v>33</v>
      </c>
      <c r="L48330">
        <v>2</v>
      </c>
      <c r="M48330">
        <v>101259.39594187791</v>
      </c>
      <c r="N48330">
        <v>16</v>
      </c>
      <c r="O48330">
        <v>69.887792344612436</v>
      </c>
      <c r="P48330" t="str">
        <f t="shared" si="1510"/>
        <v>College</v>
      </c>
      <c r="Q48330">
        <f t="shared" si="1511"/>
        <v>11.52544078008914</v>
      </c>
    </row>
    <row r="48331" spans="1:17">
      <c r="A48331">
        <v>2024</v>
      </c>
      <c r="B48331">
        <v>52461</v>
      </c>
      <c r="C48331">
        <v>3</v>
      </c>
      <c r="D48331">
        <v>0</v>
      </c>
      <c r="E48331">
        <v>1</v>
      </c>
      <c r="F48331">
        <v>1329.11</v>
      </c>
      <c r="G48331">
        <v>1</v>
      </c>
      <c r="H48331">
        <v>0</v>
      </c>
      <c r="I48331">
        <v>0</v>
      </c>
      <c r="J48331">
        <v>1329.11</v>
      </c>
      <c r="K48331">
        <v>54</v>
      </c>
      <c r="L48331">
        <v>1</v>
      </c>
      <c r="M48331">
        <v>119658.73254689682</v>
      </c>
      <c r="N48331">
        <v>18</v>
      </c>
      <c r="O48331">
        <v>69.212432620001465</v>
      </c>
      <c r="P48331" t="str">
        <f t="shared" si="1510"/>
        <v>Grad School</v>
      </c>
      <c r="Q48331">
        <f t="shared" si="1511"/>
        <v>11.692399074767726</v>
      </c>
    </row>
    <row r="48332" spans="1:17">
      <c r="A48332">
        <v>2024</v>
      </c>
      <c r="B48332">
        <v>52849</v>
      </c>
      <c r="C48332">
        <v>3</v>
      </c>
      <c r="D48332">
        <v>20221200118100</v>
      </c>
      <c r="E48332">
        <v>1</v>
      </c>
      <c r="F48332">
        <v>1092.6099999999999</v>
      </c>
      <c r="G48332">
        <v>1</v>
      </c>
      <c r="H48332">
        <v>20221200118101</v>
      </c>
      <c r="I48332">
        <v>202212001181011</v>
      </c>
      <c r="J48332">
        <v>1092.6099999999999</v>
      </c>
      <c r="K48332">
        <v>55</v>
      </c>
      <c r="L48332">
        <v>1</v>
      </c>
      <c r="M48332">
        <v>98778.889071476457</v>
      </c>
      <c r="N48332">
        <v>16</v>
      </c>
      <c r="O48332">
        <v>70.573681164971774</v>
      </c>
      <c r="P48332" t="str">
        <f t="shared" si="1510"/>
        <v>College</v>
      </c>
      <c r="Q48332">
        <f t="shared" si="1511"/>
        <v>11.50063918753893</v>
      </c>
    </row>
    <row r="48333" spans="1:17">
      <c r="A48333">
        <v>2024</v>
      </c>
      <c r="B48333">
        <v>59272</v>
      </c>
      <c r="C48333">
        <v>3</v>
      </c>
      <c r="D48333">
        <v>20230200649300</v>
      </c>
      <c r="E48333">
        <v>1</v>
      </c>
      <c r="F48333">
        <v>1330.84</v>
      </c>
      <c r="G48333">
        <v>2</v>
      </c>
      <c r="H48333">
        <v>20230200649302</v>
      </c>
      <c r="I48333">
        <v>202302006493021</v>
      </c>
      <c r="J48333">
        <v>1330.84</v>
      </c>
      <c r="K48333">
        <v>42</v>
      </c>
      <c r="L48333">
        <v>1</v>
      </c>
      <c r="M48333">
        <v>55041.110354392549</v>
      </c>
      <c r="N48333">
        <v>12</v>
      </c>
      <c r="O48333">
        <v>72.08744276991041</v>
      </c>
      <c r="P48333" t="str">
        <f t="shared" si="1510"/>
        <v>High School</v>
      </c>
      <c r="Q48333">
        <f t="shared" si="1511"/>
        <v>10.915835645993722</v>
      </c>
    </row>
    <row r="48334" spans="1:17">
      <c r="A48334">
        <v>2024</v>
      </c>
      <c r="B48334">
        <v>59863</v>
      </c>
      <c r="C48334">
        <v>3</v>
      </c>
      <c r="D48334">
        <v>20240300659400</v>
      </c>
      <c r="E48334">
        <v>1</v>
      </c>
      <c r="F48334">
        <v>1636.03</v>
      </c>
      <c r="G48334">
        <v>1</v>
      </c>
      <c r="H48334">
        <v>20240300659401</v>
      </c>
      <c r="I48334">
        <v>202403006594011</v>
      </c>
      <c r="J48334">
        <v>1636.03</v>
      </c>
      <c r="K48334">
        <v>36</v>
      </c>
      <c r="L48334">
        <v>1</v>
      </c>
      <c r="M48334">
        <v>120845.18169691083</v>
      </c>
      <c r="N48334">
        <v>18</v>
      </c>
      <c r="O48334">
        <v>71.032156536362848</v>
      </c>
      <c r="P48334" t="str">
        <f t="shared" si="1510"/>
        <v>Grad School</v>
      </c>
      <c r="Q48334">
        <f t="shared" si="1511"/>
        <v>11.702265515224349</v>
      </c>
    </row>
    <row r="48335" spans="1:17">
      <c r="A48335">
        <v>2024</v>
      </c>
      <c r="B48335">
        <v>61656</v>
      </c>
      <c r="C48335">
        <v>3</v>
      </c>
      <c r="D48335">
        <v>20230200763500</v>
      </c>
      <c r="E48335">
        <v>1</v>
      </c>
      <c r="F48335">
        <v>4250.33</v>
      </c>
      <c r="G48335">
        <v>1</v>
      </c>
      <c r="H48335">
        <v>20230200763501</v>
      </c>
      <c r="I48335">
        <v>202302007635011</v>
      </c>
      <c r="J48335">
        <v>4250.33</v>
      </c>
      <c r="K48335">
        <v>56</v>
      </c>
      <c r="L48335">
        <v>1</v>
      </c>
      <c r="M48335">
        <v>117442.39551635072</v>
      </c>
      <c r="N48335">
        <v>18</v>
      </c>
      <c r="O48335">
        <v>69.801958278336031</v>
      </c>
      <c r="P48335" t="str">
        <f t="shared" si="1510"/>
        <v>Grad School</v>
      </c>
      <c r="Q48335">
        <f t="shared" si="1511"/>
        <v>11.673703241429401</v>
      </c>
    </row>
    <row r="48336" spans="1:17">
      <c r="A48336">
        <v>2024</v>
      </c>
      <c r="B48336">
        <v>67740</v>
      </c>
      <c r="C48336">
        <v>3</v>
      </c>
      <c r="D48336">
        <v>0</v>
      </c>
      <c r="E48336">
        <v>1</v>
      </c>
      <c r="F48336">
        <v>634.04</v>
      </c>
      <c r="G48336">
        <v>1</v>
      </c>
      <c r="H48336">
        <v>0</v>
      </c>
      <c r="I48336">
        <v>0</v>
      </c>
      <c r="J48336">
        <v>634.04</v>
      </c>
      <c r="K48336">
        <v>54</v>
      </c>
      <c r="L48336">
        <v>1</v>
      </c>
      <c r="M48336">
        <v>139205.12094150379</v>
      </c>
      <c r="N48336">
        <v>20</v>
      </c>
      <c r="O48336">
        <v>70.616632862853947</v>
      </c>
      <c r="P48336" t="str">
        <f t="shared" si="1510"/>
        <v>Grad School</v>
      </c>
      <c r="Q48336">
        <f t="shared" si="1511"/>
        <v>11.843703814578653</v>
      </c>
    </row>
    <row r="48337" spans="1:17">
      <c r="A48337">
        <v>2024</v>
      </c>
      <c r="B48337">
        <v>71151</v>
      </c>
      <c r="C48337">
        <v>3</v>
      </c>
      <c r="D48337">
        <v>20240200137200</v>
      </c>
      <c r="E48337">
        <v>1</v>
      </c>
      <c r="F48337">
        <v>3380.63</v>
      </c>
      <c r="G48337">
        <v>1</v>
      </c>
      <c r="H48337">
        <v>20240200137201</v>
      </c>
      <c r="I48337">
        <v>202402001372011</v>
      </c>
      <c r="J48337">
        <v>3380.63</v>
      </c>
      <c r="K48337">
        <v>64</v>
      </c>
      <c r="L48337">
        <v>1</v>
      </c>
      <c r="M48337">
        <v>76431.490033135065</v>
      </c>
      <c r="N48337">
        <v>14</v>
      </c>
      <c r="O48337">
        <v>70.415366634633457</v>
      </c>
      <c r="P48337" t="str">
        <f t="shared" si="1510"/>
        <v>College</v>
      </c>
      <c r="Q48337">
        <f t="shared" si="1511"/>
        <v>11.244150063443143</v>
      </c>
    </row>
    <row r="48338" spans="1:17">
      <c r="A48338">
        <v>2024</v>
      </c>
      <c r="B48338">
        <v>71683</v>
      </c>
      <c r="C48338">
        <v>3</v>
      </c>
      <c r="D48338">
        <v>20230200531200</v>
      </c>
      <c r="E48338">
        <v>1</v>
      </c>
      <c r="F48338">
        <v>633.64</v>
      </c>
      <c r="G48338">
        <v>2</v>
      </c>
      <c r="H48338">
        <v>20230200531202</v>
      </c>
      <c r="I48338">
        <v>202302005312021</v>
      </c>
      <c r="J48338">
        <v>633.64</v>
      </c>
      <c r="K48338">
        <v>63</v>
      </c>
      <c r="L48338">
        <v>1</v>
      </c>
      <c r="M48338">
        <v>80483.485693155148</v>
      </c>
      <c r="N48338">
        <v>14</v>
      </c>
      <c r="O48338">
        <v>67.233213227895021</v>
      </c>
      <c r="P48338" t="str">
        <f t="shared" si="1510"/>
        <v>College</v>
      </c>
      <c r="Q48338">
        <f t="shared" si="1511"/>
        <v>11.295807295692319</v>
      </c>
    </row>
    <row r="48339" spans="1:17">
      <c r="A48339">
        <v>2024</v>
      </c>
      <c r="B48339">
        <v>78388</v>
      </c>
      <c r="C48339">
        <v>3</v>
      </c>
      <c r="D48339">
        <v>0</v>
      </c>
      <c r="E48339">
        <v>1</v>
      </c>
      <c r="F48339">
        <v>2186.2800000000002</v>
      </c>
      <c r="G48339">
        <v>3</v>
      </c>
      <c r="H48339">
        <v>0</v>
      </c>
      <c r="I48339">
        <v>0</v>
      </c>
      <c r="J48339">
        <v>3326.5</v>
      </c>
      <c r="K48339">
        <v>25</v>
      </c>
      <c r="L48339">
        <v>1</v>
      </c>
      <c r="M48339">
        <v>69007.556237458964</v>
      </c>
      <c r="N48339">
        <v>14</v>
      </c>
      <c r="O48339">
        <v>68.158819664392439</v>
      </c>
      <c r="P48339" t="str">
        <f t="shared" si="1510"/>
        <v>College</v>
      </c>
      <c r="Q48339">
        <f t="shared" si="1511"/>
        <v>11.14197128827135</v>
      </c>
    </row>
    <row r="48340" spans="1:17">
      <c r="A48340">
        <v>2024</v>
      </c>
      <c r="B48340">
        <v>79346</v>
      </c>
      <c r="C48340">
        <v>3</v>
      </c>
      <c r="D48340">
        <v>20231200668700</v>
      </c>
      <c r="E48340">
        <v>1</v>
      </c>
      <c r="F48340">
        <v>2574.64</v>
      </c>
      <c r="G48340">
        <v>1</v>
      </c>
      <c r="H48340">
        <v>20231200668701</v>
      </c>
      <c r="I48340">
        <v>202312006687011</v>
      </c>
      <c r="J48340">
        <v>2574.64</v>
      </c>
      <c r="K48340">
        <v>52</v>
      </c>
      <c r="L48340">
        <v>1</v>
      </c>
      <c r="M48340">
        <v>98492.849658892548</v>
      </c>
      <c r="N48340">
        <v>16</v>
      </c>
      <c r="O48340">
        <v>68.756564827267724</v>
      </c>
      <c r="P48340" t="str">
        <f t="shared" si="1510"/>
        <v>College</v>
      </c>
      <c r="Q48340">
        <f t="shared" si="1511"/>
        <v>11.497739232229724</v>
      </c>
    </row>
    <row r="48341" spans="1:17">
      <c r="A48341">
        <v>2024</v>
      </c>
      <c r="B48341">
        <v>82433</v>
      </c>
      <c r="C48341">
        <v>3</v>
      </c>
      <c r="D48341">
        <v>20240100081400</v>
      </c>
      <c r="E48341">
        <v>1</v>
      </c>
      <c r="F48341">
        <v>4396.57</v>
      </c>
      <c r="G48341">
        <v>1</v>
      </c>
      <c r="H48341">
        <v>20240100081401</v>
      </c>
      <c r="I48341">
        <v>202401000814011</v>
      </c>
      <c r="J48341">
        <v>4396.57</v>
      </c>
      <c r="K48341">
        <v>38</v>
      </c>
      <c r="L48341">
        <v>2</v>
      </c>
      <c r="M48341">
        <v>100321.31952312039</v>
      </c>
      <c r="N48341">
        <v>16</v>
      </c>
      <c r="O48341">
        <v>65.25547273957342</v>
      </c>
      <c r="P48341" t="str">
        <f t="shared" si="1510"/>
        <v>College</v>
      </c>
      <c r="Q48341">
        <f t="shared" si="1511"/>
        <v>11.516133508921397</v>
      </c>
    </row>
    <row r="48342" spans="1:17">
      <c r="A48342">
        <v>2024</v>
      </c>
      <c r="B48342">
        <v>84064</v>
      </c>
      <c r="C48342">
        <v>3</v>
      </c>
      <c r="D48342">
        <v>20230200102300</v>
      </c>
      <c r="E48342">
        <v>1</v>
      </c>
      <c r="F48342">
        <v>2347.5100000000002</v>
      </c>
      <c r="G48342">
        <v>1</v>
      </c>
      <c r="H48342">
        <v>20230200102301</v>
      </c>
      <c r="I48342">
        <v>202302001023011</v>
      </c>
      <c r="J48342">
        <v>2347.5100000000002</v>
      </c>
      <c r="K48342">
        <v>56</v>
      </c>
      <c r="L48342">
        <v>1</v>
      </c>
      <c r="M48342">
        <v>122497.42978420941</v>
      </c>
      <c r="N48342">
        <v>18</v>
      </c>
      <c r="O48342">
        <v>75.42938208719761</v>
      </c>
      <c r="P48342" t="str">
        <f t="shared" si="1510"/>
        <v>Grad School</v>
      </c>
      <c r="Q48342">
        <f t="shared" si="1511"/>
        <v>11.715845327393415</v>
      </c>
    </row>
    <row r="48343" spans="1:17">
      <c r="A48343">
        <v>2024</v>
      </c>
      <c r="B48343">
        <v>85094</v>
      </c>
      <c r="C48343">
        <v>3</v>
      </c>
      <c r="D48343">
        <v>0</v>
      </c>
      <c r="E48343">
        <v>1</v>
      </c>
      <c r="F48343">
        <v>2483.23</v>
      </c>
      <c r="G48343">
        <v>1</v>
      </c>
      <c r="H48343">
        <v>0</v>
      </c>
      <c r="I48343">
        <v>0</v>
      </c>
      <c r="J48343">
        <v>2483.23</v>
      </c>
      <c r="K48343">
        <v>49</v>
      </c>
      <c r="L48343">
        <v>1</v>
      </c>
      <c r="M48343">
        <v>94293.705920560911</v>
      </c>
      <c r="N48343">
        <v>16</v>
      </c>
      <c r="O48343">
        <v>71.795050400743364</v>
      </c>
      <c r="P48343" t="str">
        <f t="shared" si="1510"/>
        <v>College</v>
      </c>
      <c r="Q48343">
        <f t="shared" si="1511"/>
        <v>11.454169721118914</v>
      </c>
    </row>
    <row r="48344" spans="1:17">
      <c r="A48344">
        <v>2024</v>
      </c>
      <c r="B48344">
        <v>86264</v>
      </c>
      <c r="C48344">
        <v>3</v>
      </c>
      <c r="D48344">
        <v>0</v>
      </c>
      <c r="E48344">
        <v>1</v>
      </c>
      <c r="F48344">
        <v>2087.02</v>
      </c>
      <c r="G48344">
        <v>1</v>
      </c>
      <c r="H48344">
        <v>0</v>
      </c>
      <c r="I48344">
        <v>0</v>
      </c>
      <c r="J48344">
        <v>2087.02</v>
      </c>
      <c r="K48344">
        <v>50</v>
      </c>
      <c r="L48344">
        <v>1</v>
      </c>
      <c r="M48344">
        <v>100189.57195843503</v>
      </c>
      <c r="N48344">
        <v>16</v>
      </c>
      <c r="O48344">
        <v>71.786780879837437</v>
      </c>
      <c r="P48344" t="str">
        <f t="shared" si="1510"/>
        <v>College</v>
      </c>
      <c r="Q48344">
        <f t="shared" si="1511"/>
        <v>11.514819389945899</v>
      </c>
    </row>
    <row r="48345" spans="1:17">
      <c r="A48345">
        <v>2024</v>
      </c>
      <c r="B48345">
        <v>86587</v>
      </c>
      <c r="C48345">
        <v>3</v>
      </c>
      <c r="D48345">
        <v>20221200611300</v>
      </c>
      <c r="E48345">
        <v>1</v>
      </c>
      <c r="F48345">
        <v>4516.42</v>
      </c>
      <c r="G48345">
        <v>1</v>
      </c>
      <c r="H48345">
        <v>20221200611301</v>
      </c>
      <c r="I48345">
        <v>202212006113011</v>
      </c>
      <c r="J48345">
        <v>4516.42</v>
      </c>
      <c r="K48345">
        <v>59</v>
      </c>
      <c r="L48345">
        <v>2</v>
      </c>
      <c r="M48345">
        <v>122847.73466583154</v>
      </c>
      <c r="N48345">
        <v>18</v>
      </c>
      <c r="O48345">
        <v>71.87834323285098</v>
      </c>
      <c r="P48345" t="str">
        <f t="shared" si="1510"/>
        <v>Grad School</v>
      </c>
      <c r="Q48345">
        <f t="shared" si="1511"/>
        <v>11.718700937940739</v>
      </c>
    </row>
    <row r="48346" spans="1:17">
      <c r="A48346">
        <v>2024</v>
      </c>
      <c r="B48346">
        <v>41717</v>
      </c>
      <c r="C48346">
        <v>3</v>
      </c>
      <c r="D48346">
        <v>20230300712100</v>
      </c>
      <c r="E48346">
        <v>1</v>
      </c>
      <c r="F48346">
        <v>1506.36</v>
      </c>
      <c r="G48346">
        <v>1</v>
      </c>
      <c r="H48346">
        <v>20230300712101</v>
      </c>
      <c r="I48346">
        <v>202303007121011</v>
      </c>
      <c r="J48346">
        <v>1506.36</v>
      </c>
      <c r="K48346">
        <v>39</v>
      </c>
      <c r="L48346">
        <v>1</v>
      </c>
      <c r="M48346">
        <v>114303.3221950124</v>
      </c>
      <c r="N48346">
        <v>18</v>
      </c>
      <c r="O48346">
        <v>72.654424526964235</v>
      </c>
      <c r="P48346" t="str">
        <f t="shared" si="1510"/>
        <v>Grad School</v>
      </c>
      <c r="Q48346">
        <f t="shared" si="1511"/>
        <v>11.646610914933667</v>
      </c>
    </row>
    <row r="48347" spans="1:17">
      <c r="A48347">
        <v>2024</v>
      </c>
      <c r="B48347">
        <v>78313</v>
      </c>
      <c r="C48347">
        <v>3</v>
      </c>
      <c r="D48347">
        <v>20240300867100</v>
      </c>
      <c r="E48347">
        <v>1</v>
      </c>
      <c r="F48347">
        <v>2424.4</v>
      </c>
      <c r="G48347">
        <v>1</v>
      </c>
      <c r="H48347">
        <v>20240300867101</v>
      </c>
      <c r="I48347">
        <v>202403008671011</v>
      </c>
      <c r="J48347">
        <v>2424.4</v>
      </c>
      <c r="K48347">
        <v>38</v>
      </c>
      <c r="L48347">
        <v>1</v>
      </c>
      <c r="M48347">
        <v>100157.3318106854</v>
      </c>
      <c r="N48347">
        <v>16</v>
      </c>
      <c r="O48347">
        <v>70.854149781782837</v>
      </c>
      <c r="P48347" t="str">
        <f t="shared" si="1510"/>
        <v>College</v>
      </c>
      <c r="Q48347">
        <f t="shared" si="1511"/>
        <v>11.51449754670878</v>
      </c>
    </row>
    <row r="48348" spans="1:17">
      <c r="A48348">
        <v>2024</v>
      </c>
      <c r="B48348">
        <v>3976</v>
      </c>
      <c r="C48348">
        <v>3</v>
      </c>
      <c r="D48348">
        <v>20221202944600</v>
      </c>
      <c r="E48348">
        <v>1</v>
      </c>
      <c r="F48348">
        <v>1589.67</v>
      </c>
      <c r="G48348">
        <v>1</v>
      </c>
      <c r="H48348">
        <v>20221202944601</v>
      </c>
      <c r="I48348">
        <v>202212029446011</v>
      </c>
      <c r="J48348">
        <v>1589.67</v>
      </c>
      <c r="K48348">
        <v>52</v>
      </c>
      <c r="L48348">
        <v>1</v>
      </c>
      <c r="M48348">
        <v>137069.79650381851</v>
      </c>
      <c r="N48348">
        <v>20</v>
      </c>
      <c r="O48348">
        <v>70.496578775226212</v>
      </c>
      <c r="P48348" t="str">
        <f t="shared" si="1510"/>
        <v>Grad School</v>
      </c>
      <c r="Q48348">
        <f t="shared" si="1511"/>
        <v>11.8282455386093</v>
      </c>
    </row>
    <row r="48349" spans="1:17">
      <c r="A48349">
        <v>2024</v>
      </c>
      <c r="B48349">
        <v>11678</v>
      </c>
      <c r="C48349">
        <v>3</v>
      </c>
      <c r="D48349">
        <v>20240300527700</v>
      </c>
      <c r="E48349">
        <v>1</v>
      </c>
      <c r="F48349">
        <v>2412.5300000000002</v>
      </c>
      <c r="G48349">
        <v>2</v>
      </c>
      <c r="H48349">
        <v>20240300527702</v>
      </c>
      <c r="I48349">
        <v>202403005277021</v>
      </c>
      <c r="J48349">
        <v>2412.5300000000002</v>
      </c>
      <c r="K48349">
        <v>43</v>
      </c>
      <c r="L48349">
        <v>1</v>
      </c>
      <c r="M48349">
        <v>117631.73650801036</v>
      </c>
      <c r="N48349">
        <v>18</v>
      </c>
      <c r="O48349">
        <v>72.578937998679592</v>
      </c>
      <c r="P48349" t="str">
        <f t="shared" si="1510"/>
        <v>Grad School</v>
      </c>
      <c r="Q48349">
        <f t="shared" si="1511"/>
        <v>11.675314146304167</v>
      </c>
    </row>
    <row r="48350" spans="1:17">
      <c r="A48350">
        <v>2024</v>
      </c>
      <c r="B48350">
        <v>19799</v>
      </c>
      <c r="C48350">
        <v>3</v>
      </c>
      <c r="D48350">
        <v>20240100286500</v>
      </c>
      <c r="E48350">
        <v>1</v>
      </c>
      <c r="F48350">
        <v>2097.3000000000002</v>
      </c>
      <c r="G48350">
        <v>1</v>
      </c>
      <c r="H48350">
        <v>20240100286501</v>
      </c>
      <c r="I48350">
        <v>202401002865011</v>
      </c>
      <c r="J48350">
        <v>2097.3000000000002</v>
      </c>
      <c r="K48350">
        <v>51</v>
      </c>
      <c r="L48350">
        <v>2</v>
      </c>
      <c r="M48350">
        <v>101957.57747313639</v>
      </c>
      <c r="N48350">
        <v>16</v>
      </c>
      <c r="O48350">
        <v>72.786523818960177</v>
      </c>
      <c r="P48350" t="str">
        <f t="shared" si="1510"/>
        <v>College</v>
      </c>
      <c r="Q48350">
        <f t="shared" si="1511"/>
        <v>11.532312098626937</v>
      </c>
    </row>
    <row r="48351" spans="1:17">
      <c r="A48351">
        <v>2024</v>
      </c>
      <c r="B48351">
        <v>32215</v>
      </c>
      <c r="C48351">
        <v>3</v>
      </c>
      <c r="D48351">
        <v>20221202815800</v>
      </c>
      <c r="E48351">
        <v>1</v>
      </c>
      <c r="F48351">
        <v>3524.7</v>
      </c>
      <c r="G48351">
        <v>1</v>
      </c>
      <c r="H48351">
        <v>20221202815801</v>
      </c>
      <c r="I48351">
        <v>202212028158011</v>
      </c>
      <c r="J48351">
        <v>3524.7</v>
      </c>
      <c r="K48351">
        <v>39</v>
      </c>
      <c r="L48351">
        <v>1</v>
      </c>
      <c r="M48351">
        <v>114195.54687264103</v>
      </c>
      <c r="N48351">
        <v>18</v>
      </c>
      <c r="O48351">
        <v>72.286526143872024</v>
      </c>
      <c r="P48351" t="str">
        <f t="shared" si="1510"/>
        <v>Grad School</v>
      </c>
      <c r="Q48351">
        <f t="shared" si="1511"/>
        <v>11.645667581333784</v>
      </c>
    </row>
    <row r="48352" spans="1:17">
      <c r="A48352">
        <v>2024</v>
      </c>
      <c r="B48352">
        <v>49299</v>
      </c>
      <c r="C48352">
        <v>3</v>
      </c>
      <c r="D48352">
        <v>0</v>
      </c>
      <c r="E48352">
        <v>1</v>
      </c>
      <c r="F48352">
        <v>2988.29</v>
      </c>
      <c r="G48352">
        <v>2</v>
      </c>
      <c r="H48352">
        <v>0</v>
      </c>
      <c r="I48352">
        <v>0</v>
      </c>
      <c r="J48352">
        <v>2988.29</v>
      </c>
      <c r="K48352">
        <v>28</v>
      </c>
      <c r="L48352">
        <v>1</v>
      </c>
      <c r="M48352">
        <v>121729.12905839385</v>
      </c>
      <c r="N48352">
        <v>18</v>
      </c>
      <c r="O48352">
        <v>70.26275563101305</v>
      </c>
      <c r="P48352" t="str">
        <f t="shared" si="1510"/>
        <v>Grad School</v>
      </c>
      <c r="Q48352">
        <f t="shared" si="1511"/>
        <v>11.709553601678252</v>
      </c>
    </row>
    <row r="48353" spans="1:17">
      <c r="A48353">
        <v>2024</v>
      </c>
      <c r="B48353">
        <v>71696</v>
      </c>
      <c r="C48353">
        <v>3</v>
      </c>
      <c r="D48353">
        <v>20221204068500</v>
      </c>
      <c r="E48353">
        <v>1</v>
      </c>
      <c r="F48353">
        <v>1338.7</v>
      </c>
      <c r="G48353">
        <v>1</v>
      </c>
      <c r="H48353">
        <v>20221204068501</v>
      </c>
      <c r="I48353">
        <v>202212040685011</v>
      </c>
      <c r="J48353">
        <v>1338.7</v>
      </c>
      <c r="K48353">
        <v>56</v>
      </c>
      <c r="L48353">
        <v>1</v>
      </c>
      <c r="M48353">
        <v>139780.9316527952</v>
      </c>
      <c r="N48353">
        <v>20</v>
      </c>
      <c r="O48353">
        <v>69.273394785983669</v>
      </c>
      <c r="P48353" t="str">
        <f t="shared" si="1510"/>
        <v>Grad School</v>
      </c>
      <c r="Q48353">
        <f t="shared" si="1511"/>
        <v>11.847831702145518</v>
      </c>
    </row>
    <row r="48354" spans="1:17">
      <c r="A48354">
        <v>2024</v>
      </c>
      <c r="B48354">
        <v>22569</v>
      </c>
      <c r="C48354">
        <v>3</v>
      </c>
      <c r="D48354">
        <v>20231200893400</v>
      </c>
      <c r="E48354">
        <v>1</v>
      </c>
      <c r="F48354">
        <v>4480.04</v>
      </c>
      <c r="G48354">
        <v>2</v>
      </c>
      <c r="H48354">
        <v>20231200893402</v>
      </c>
      <c r="I48354">
        <v>202312008934021</v>
      </c>
      <c r="J48354">
        <v>4480.04</v>
      </c>
      <c r="K48354">
        <v>53</v>
      </c>
      <c r="L48354">
        <v>1</v>
      </c>
      <c r="M48354">
        <v>49007.323297277333</v>
      </c>
      <c r="N48354">
        <v>12</v>
      </c>
      <c r="O48354">
        <v>71.697259609550258</v>
      </c>
      <c r="P48354" t="str">
        <f t="shared" si="1510"/>
        <v>High School</v>
      </c>
      <c r="Q48354">
        <f t="shared" si="1511"/>
        <v>10.799725020971946</v>
      </c>
    </row>
    <row r="48355" spans="1:17">
      <c r="A48355">
        <v>2024</v>
      </c>
      <c r="B48355">
        <v>28464</v>
      </c>
      <c r="C48355">
        <v>3</v>
      </c>
      <c r="D48355">
        <v>0</v>
      </c>
      <c r="E48355">
        <v>1</v>
      </c>
      <c r="F48355">
        <v>550.24</v>
      </c>
      <c r="G48355">
        <v>1</v>
      </c>
      <c r="H48355">
        <v>0</v>
      </c>
      <c r="I48355">
        <v>0</v>
      </c>
      <c r="J48355">
        <v>550.24</v>
      </c>
      <c r="K48355">
        <v>50</v>
      </c>
      <c r="L48355">
        <v>1</v>
      </c>
      <c r="M48355">
        <v>76256.418374183995</v>
      </c>
      <c r="N48355">
        <v>14</v>
      </c>
      <c r="O48355">
        <v>67.820313252922944</v>
      </c>
      <c r="P48355" t="str">
        <f t="shared" si="1510"/>
        <v>College</v>
      </c>
      <c r="Q48355">
        <f t="shared" si="1511"/>
        <v>11.241856866326243</v>
      </c>
    </row>
    <row r="48356" spans="1:17">
      <c r="A48356">
        <v>2024</v>
      </c>
      <c r="B48356">
        <v>70580</v>
      </c>
      <c r="C48356">
        <v>3</v>
      </c>
      <c r="D48356">
        <v>20231200131700</v>
      </c>
      <c r="E48356">
        <v>1</v>
      </c>
      <c r="F48356">
        <v>1774.72</v>
      </c>
      <c r="G48356">
        <v>1</v>
      </c>
      <c r="H48356">
        <v>20231200131701</v>
      </c>
      <c r="I48356">
        <v>202312001317011</v>
      </c>
      <c r="J48356">
        <v>1774.72</v>
      </c>
      <c r="K48356">
        <v>62</v>
      </c>
      <c r="L48356">
        <v>1</v>
      </c>
      <c r="M48356">
        <v>75612.221812191463</v>
      </c>
      <c r="N48356">
        <v>14</v>
      </c>
      <c r="O48356">
        <v>71.584621565284024</v>
      </c>
      <c r="P48356" t="str">
        <f t="shared" si="1510"/>
        <v>College</v>
      </c>
      <c r="Q48356">
        <f t="shared" si="1511"/>
        <v>11.233373213283805</v>
      </c>
    </row>
    <row r="48357" spans="1:17">
      <c r="A48357">
        <v>2024</v>
      </c>
      <c r="B48357">
        <v>11480</v>
      </c>
      <c r="C48357">
        <v>3</v>
      </c>
      <c r="D48357">
        <v>20231200519700</v>
      </c>
      <c r="E48357">
        <v>1</v>
      </c>
      <c r="F48357">
        <v>2516.8200000000002</v>
      </c>
      <c r="G48357">
        <v>1</v>
      </c>
      <c r="H48357">
        <v>20231200519701</v>
      </c>
      <c r="I48357">
        <v>202312005197012</v>
      </c>
      <c r="J48357">
        <v>2516.8200000000002</v>
      </c>
      <c r="K48357">
        <v>39</v>
      </c>
      <c r="L48357">
        <v>1</v>
      </c>
      <c r="M48357">
        <v>89421.211441819192</v>
      </c>
      <c r="N48357">
        <v>16</v>
      </c>
      <c r="O48357">
        <v>70.128955656520631</v>
      </c>
      <c r="P48357" t="str">
        <f t="shared" si="1510"/>
        <v>College</v>
      </c>
      <c r="Q48357">
        <f t="shared" si="1511"/>
        <v>11.401113197468726</v>
      </c>
    </row>
    <row r="48358" spans="1:17">
      <c r="A48358">
        <v>2024</v>
      </c>
      <c r="B48358">
        <v>15759</v>
      </c>
      <c r="C48358">
        <v>3</v>
      </c>
      <c r="D48358">
        <v>20240200638800</v>
      </c>
      <c r="E48358">
        <v>1</v>
      </c>
      <c r="F48358">
        <v>4039.65</v>
      </c>
      <c r="G48358">
        <v>1</v>
      </c>
      <c r="H48358">
        <v>20240200638801</v>
      </c>
      <c r="I48358">
        <v>202402006388011</v>
      </c>
      <c r="J48358">
        <v>4039.65</v>
      </c>
      <c r="K48358">
        <v>57</v>
      </c>
      <c r="L48358">
        <v>2</v>
      </c>
      <c r="M48358">
        <v>117888.79386995087</v>
      </c>
      <c r="N48358">
        <v>18</v>
      </c>
      <c r="O48358">
        <v>71.19767134571704</v>
      </c>
      <c r="P48358" t="str">
        <f t="shared" si="1510"/>
        <v>Grad School</v>
      </c>
      <c r="Q48358">
        <f t="shared" si="1511"/>
        <v>11.677497034255389</v>
      </c>
    </row>
    <row r="48359" spans="1:17">
      <c r="A48359">
        <v>2024</v>
      </c>
      <c r="B48359">
        <v>74089</v>
      </c>
      <c r="C48359">
        <v>3</v>
      </c>
      <c r="D48359">
        <v>0</v>
      </c>
      <c r="E48359">
        <v>1</v>
      </c>
      <c r="F48359">
        <v>2133.3000000000002</v>
      </c>
      <c r="G48359">
        <v>1</v>
      </c>
      <c r="H48359">
        <v>0</v>
      </c>
      <c r="I48359">
        <v>0</v>
      </c>
      <c r="J48359">
        <v>2133.3000000000002</v>
      </c>
      <c r="K48359">
        <v>40</v>
      </c>
      <c r="L48359">
        <v>1</v>
      </c>
      <c r="M48359">
        <v>72497.522806353954</v>
      </c>
      <c r="N48359">
        <v>14</v>
      </c>
      <c r="O48359">
        <v>73.957151512020005</v>
      </c>
      <c r="P48359" t="str">
        <f t="shared" si="1510"/>
        <v>College</v>
      </c>
      <c r="Q48359">
        <f t="shared" si="1511"/>
        <v>11.191307672070799</v>
      </c>
    </row>
    <row r="48360" spans="1:17">
      <c r="A48360">
        <v>2024</v>
      </c>
      <c r="B48360">
        <v>7468</v>
      </c>
      <c r="C48360">
        <v>3</v>
      </c>
      <c r="D48360">
        <v>20240200557500</v>
      </c>
      <c r="E48360">
        <v>1</v>
      </c>
      <c r="F48360">
        <v>2461.48</v>
      </c>
      <c r="G48360">
        <v>4</v>
      </c>
      <c r="H48360">
        <v>20240200557504</v>
      </c>
      <c r="I48360">
        <v>202402005575041</v>
      </c>
      <c r="J48360">
        <v>2734.6</v>
      </c>
      <c r="K48360">
        <v>34</v>
      </c>
      <c r="L48360">
        <v>1</v>
      </c>
      <c r="M48360">
        <v>52651.030999856092</v>
      </c>
      <c r="N48360">
        <v>12</v>
      </c>
      <c r="O48360">
        <v>67.621569799417031</v>
      </c>
      <c r="P48360" t="str">
        <f t="shared" si="1510"/>
        <v>High School</v>
      </c>
      <c r="Q48360">
        <f t="shared" si="1511"/>
        <v>10.871441099513909</v>
      </c>
    </row>
    <row r="48361" spans="1:17">
      <c r="A48361">
        <v>2024</v>
      </c>
      <c r="B48361">
        <v>69611</v>
      </c>
      <c r="C48361">
        <v>3</v>
      </c>
      <c r="D48361">
        <v>20221206812700</v>
      </c>
      <c r="E48361">
        <v>1</v>
      </c>
      <c r="F48361">
        <v>216.3</v>
      </c>
      <c r="G48361">
        <v>2</v>
      </c>
      <c r="H48361">
        <v>20221206812702</v>
      </c>
      <c r="I48361">
        <v>202212068127021</v>
      </c>
      <c r="J48361">
        <v>216.3</v>
      </c>
      <c r="K48361">
        <v>46</v>
      </c>
      <c r="L48361">
        <v>1</v>
      </c>
      <c r="M48361">
        <v>54612.079674708089</v>
      </c>
      <c r="N48361">
        <v>12</v>
      </c>
      <c r="O48361">
        <v>70.475060247840247</v>
      </c>
      <c r="P48361" t="str">
        <f t="shared" si="1510"/>
        <v>High School</v>
      </c>
      <c r="Q48361">
        <f t="shared" si="1511"/>
        <v>10.908010376726674</v>
      </c>
    </row>
    <row r="48362" spans="1:17">
      <c r="A48362">
        <v>2024</v>
      </c>
      <c r="B48362">
        <v>73456</v>
      </c>
      <c r="C48362">
        <v>3</v>
      </c>
      <c r="D48362">
        <v>20240300037500</v>
      </c>
      <c r="E48362">
        <v>1</v>
      </c>
      <c r="F48362">
        <v>4046.73</v>
      </c>
      <c r="G48362">
        <v>1</v>
      </c>
      <c r="H48362">
        <v>20240300037501</v>
      </c>
      <c r="I48362">
        <v>202403000375011</v>
      </c>
      <c r="J48362">
        <v>4046.73</v>
      </c>
      <c r="K48362">
        <v>51</v>
      </c>
      <c r="L48362">
        <v>2</v>
      </c>
      <c r="M48362">
        <v>118974.89146569249</v>
      </c>
      <c r="N48362">
        <v>18</v>
      </c>
      <c r="O48362">
        <v>72.842023492546758</v>
      </c>
      <c r="P48362" t="str">
        <f t="shared" si="1510"/>
        <v>Grad School</v>
      </c>
      <c r="Q48362">
        <f t="shared" si="1511"/>
        <v>11.686667753744242</v>
      </c>
    </row>
    <row r="48363" spans="1:17">
      <c r="A48363">
        <v>2024</v>
      </c>
      <c r="B48363">
        <v>1869</v>
      </c>
      <c r="C48363">
        <v>3</v>
      </c>
      <c r="D48363">
        <v>20240300518800</v>
      </c>
      <c r="E48363">
        <v>1</v>
      </c>
      <c r="F48363">
        <v>548.79999999999995</v>
      </c>
      <c r="G48363">
        <v>1</v>
      </c>
      <c r="H48363">
        <v>20240300518801</v>
      </c>
      <c r="I48363">
        <v>202403005188011</v>
      </c>
      <c r="J48363">
        <v>548.79999999999995</v>
      </c>
      <c r="K48363">
        <v>54</v>
      </c>
      <c r="L48363">
        <v>1</v>
      </c>
      <c r="M48363">
        <v>95364.762956016682</v>
      </c>
      <c r="N48363">
        <v>16</v>
      </c>
      <c r="O48363">
        <v>67.807729887435187</v>
      </c>
      <c r="P48363" t="str">
        <f t="shared" si="1510"/>
        <v>College</v>
      </c>
      <c r="Q48363">
        <f t="shared" si="1511"/>
        <v>11.465464428157741</v>
      </c>
    </row>
    <row r="48364" spans="1:17">
      <c r="A48364">
        <v>2024</v>
      </c>
      <c r="B48364">
        <v>2294</v>
      </c>
      <c r="C48364">
        <v>3</v>
      </c>
      <c r="D48364">
        <v>20230300816200</v>
      </c>
      <c r="E48364">
        <v>1</v>
      </c>
      <c r="F48364">
        <v>404.68</v>
      </c>
      <c r="G48364">
        <v>1</v>
      </c>
      <c r="H48364">
        <v>20230300816201</v>
      </c>
      <c r="I48364">
        <v>202303008162011</v>
      </c>
      <c r="J48364">
        <v>404.68</v>
      </c>
      <c r="K48364">
        <v>53</v>
      </c>
      <c r="L48364">
        <v>1</v>
      </c>
      <c r="M48364">
        <v>142844.44791597812</v>
      </c>
      <c r="N48364">
        <v>20</v>
      </c>
      <c r="O48364">
        <v>70.76716038058548</v>
      </c>
      <c r="P48364" t="str">
        <f t="shared" si="1510"/>
        <v>Grad School</v>
      </c>
      <c r="Q48364">
        <f t="shared" si="1511"/>
        <v>11.869511540372116</v>
      </c>
    </row>
    <row r="48365" spans="1:17">
      <c r="A48365">
        <v>2024</v>
      </c>
      <c r="B48365">
        <v>4120</v>
      </c>
      <c r="C48365">
        <v>3</v>
      </c>
      <c r="D48365">
        <v>0</v>
      </c>
      <c r="E48365">
        <v>1</v>
      </c>
      <c r="F48365">
        <v>1636.03</v>
      </c>
      <c r="G48365">
        <v>2</v>
      </c>
      <c r="H48365">
        <v>0</v>
      </c>
      <c r="I48365">
        <v>0</v>
      </c>
      <c r="J48365">
        <v>1636.03</v>
      </c>
      <c r="K48365">
        <v>50</v>
      </c>
      <c r="L48365">
        <v>1</v>
      </c>
      <c r="M48365">
        <v>103302.64780831775</v>
      </c>
      <c r="N48365">
        <v>16</v>
      </c>
      <c r="O48365">
        <v>70.988048856402415</v>
      </c>
      <c r="P48365" t="str">
        <f t="shared" si="1510"/>
        <v>College</v>
      </c>
      <c r="Q48365">
        <f t="shared" si="1511"/>
        <v>11.54541828699915</v>
      </c>
    </row>
    <row r="48366" spans="1:17">
      <c r="A48366">
        <v>2024</v>
      </c>
      <c r="B48366">
        <v>4782</v>
      </c>
      <c r="C48366">
        <v>3</v>
      </c>
      <c r="D48366">
        <v>20230300392600</v>
      </c>
      <c r="E48366">
        <v>1</v>
      </c>
      <c r="F48366">
        <v>1374.48</v>
      </c>
      <c r="G48366">
        <v>1</v>
      </c>
      <c r="H48366">
        <v>20230300392601</v>
      </c>
      <c r="I48366">
        <v>202303003926011</v>
      </c>
      <c r="J48366">
        <v>1374.48</v>
      </c>
      <c r="K48366">
        <v>63</v>
      </c>
      <c r="L48366">
        <v>2</v>
      </c>
      <c r="M48366">
        <v>140807.86463699699</v>
      </c>
      <c r="N48366">
        <v>20</v>
      </c>
      <c r="O48366">
        <v>69.220566666476898</v>
      </c>
      <c r="P48366" t="str">
        <f t="shared" si="1510"/>
        <v>Grad School</v>
      </c>
      <c r="Q48366">
        <f t="shared" si="1511"/>
        <v>11.855151577942999</v>
      </c>
    </row>
    <row r="48367" spans="1:17">
      <c r="A48367">
        <v>2024</v>
      </c>
      <c r="B48367">
        <v>5339</v>
      </c>
      <c r="C48367">
        <v>3</v>
      </c>
      <c r="D48367">
        <v>20240200705000</v>
      </c>
      <c r="E48367">
        <v>1</v>
      </c>
      <c r="F48367">
        <v>1595.53</v>
      </c>
      <c r="G48367">
        <v>1</v>
      </c>
      <c r="H48367">
        <v>20240200705001</v>
      </c>
      <c r="I48367">
        <v>202402007050011</v>
      </c>
      <c r="J48367">
        <v>1595.53</v>
      </c>
      <c r="K48367">
        <v>32</v>
      </c>
      <c r="L48367">
        <v>1</v>
      </c>
      <c r="M48367">
        <v>121097.96726424845</v>
      </c>
      <c r="N48367">
        <v>18</v>
      </c>
      <c r="O48367">
        <v>72.283630318044374</v>
      </c>
      <c r="P48367" t="str">
        <f t="shared" si="1510"/>
        <v>Grad School</v>
      </c>
      <c r="Q48367">
        <f t="shared" si="1511"/>
        <v>11.704355143803676</v>
      </c>
    </row>
    <row r="48368" spans="1:17">
      <c r="A48368">
        <v>2024</v>
      </c>
      <c r="B48368">
        <v>7420</v>
      </c>
      <c r="C48368">
        <v>3</v>
      </c>
      <c r="D48368">
        <v>20240100553800</v>
      </c>
      <c r="E48368">
        <v>1</v>
      </c>
      <c r="F48368">
        <v>5307.28</v>
      </c>
      <c r="G48368">
        <v>1</v>
      </c>
      <c r="H48368">
        <v>20240100553801</v>
      </c>
      <c r="I48368">
        <v>202401005538011</v>
      </c>
      <c r="J48368">
        <v>5307.28</v>
      </c>
      <c r="K48368">
        <v>56</v>
      </c>
      <c r="L48368">
        <v>1</v>
      </c>
      <c r="M48368">
        <v>106096.93424580299</v>
      </c>
      <c r="N48368">
        <v>16</v>
      </c>
      <c r="O48368">
        <v>69.218005331898823</v>
      </c>
      <c r="P48368" t="str">
        <f t="shared" si="1510"/>
        <v>College</v>
      </c>
      <c r="Q48368">
        <f t="shared" si="1511"/>
        <v>11.572108429234589</v>
      </c>
    </row>
    <row r="48369" spans="1:17">
      <c r="A48369">
        <v>2024</v>
      </c>
      <c r="B48369">
        <v>8045</v>
      </c>
      <c r="C48369">
        <v>3</v>
      </c>
      <c r="D48369">
        <v>20240300570300</v>
      </c>
      <c r="E48369">
        <v>1</v>
      </c>
      <c r="F48369">
        <v>6480.05</v>
      </c>
      <c r="G48369">
        <v>1</v>
      </c>
      <c r="H48369">
        <v>20240300570301</v>
      </c>
      <c r="I48369">
        <v>202403005703011</v>
      </c>
      <c r="J48369">
        <v>6480.05</v>
      </c>
      <c r="K48369">
        <v>29</v>
      </c>
      <c r="L48369">
        <v>1</v>
      </c>
      <c r="M48369">
        <v>91278.697777622132</v>
      </c>
      <c r="N48369">
        <v>16</v>
      </c>
      <c r="O48369">
        <v>71.070749889638662</v>
      </c>
      <c r="P48369" t="str">
        <f t="shared" si="1510"/>
        <v>College</v>
      </c>
      <c r="Q48369">
        <f t="shared" si="1511"/>
        <v>11.421672718194296</v>
      </c>
    </row>
    <row r="48370" spans="1:17">
      <c r="A48370">
        <v>2024</v>
      </c>
      <c r="B48370">
        <v>9498</v>
      </c>
      <c r="C48370">
        <v>3</v>
      </c>
      <c r="D48370">
        <v>20230200558600</v>
      </c>
      <c r="E48370">
        <v>1</v>
      </c>
      <c r="F48370">
        <v>2583.5500000000002</v>
      </c>
      <c r="G48370">
        <v>1</v>
      </c>
      <c r="H48370">
        <v>20230200558601</v>
      </c>
      <c r="I48370">
        <v>202302005586011</v>
      </c>
      <c r="J48370">
        <v>2583.5500000000002</v>
      </c>
      <c r="K48370">
        <v>37</v>
      </c>
      <c r="L48370">
        <v>1</v>
      </c>
      <c r="M48370">
        <v>122964.46665427998</v>
      </c>
      <c r="N48370">
        <v>18</v>
      </c>
      <c r="O48370">
        <v>68.767098701560869</v>
      </c>
      <c r="P48370" t="str">
        <f t="shared" si="1510"/>
        <v>Grad School</v>
      </c>
      <c r="Q48370">
        <f t="shared" si="1511"/>
        <v>11.719650703628499</v>
      </c>
    </row>
    <row r="48371" spans="1:17">
      <c r="A48371">
        <v>2024</v>
      </c>
      <c r="B48371">
        <v>9743</v>
      </c>
      <c r="C48371">
        <v>3</v>
      </c>
      <c r="D48371">
        <v>20230100579000</v>
      </c>
      <c r="E48371">
        <v>1</v>
      </c>
      <c r="F48371">
        <v>2850.21</v>
      </c>
      <c r="G48371">
        <v>1</v>
      </c>
      <c r="H48371">
        <v>20230100579001</v>
      </c>
      <c r="I48371">
        <v>202301005790011</v>
      </c>
      <c r="J48371">
        <v>2850.21</v>
      </c>
      <c r="K48371">
        <v>37</v>
      </c>
      <c r="L48371">
        <v>2</v>
      </c>
      <c r="M48371">
        <v>96184.348797933228</v>
      </c>
      <c r="N48371">
        <v>16</v>
      </c>
      <c r="O48371">
        <v>71.760054807300506</v>
      </c>
      <c r="P48371" t="str">
        <f t="shared" si="1510"/>
        <v>College</v>
      </c>
      <c r="Q48371">
        <f t="shared" si="1511"/>
        <v>11.474021929009448</v>
      </c>
    </row>
    <row r="48372" spans="1:17">
      <c r="A48372">
        <v>2024</v>
      </c>
      <c r="B48372">
        <v>10925</v>
      </c>
      <c r="C48372">
        <v>3</v>
      </c>
      <c r="D48372">
        <v>20240300524800</v>
      </c>
      <c r="E48372">
        <v>1</v>
      </c>
      <c r="F48372">
        <v>2412.5300000000002</v>
      </c>
      <c r="G48372">
        <v>1</v>
      </c>
      <c r="H48372">
        <v>20240300524801</v>
      </c>
      <c r="I48372">
        <v>202403005248011</v>
      </c>
      <c r="J48372">
        <v>2412.5300000000002</v>
      </c>
      <c r="K48372">
        <v>45</v>
      </c>
      <c r="L48372">
        <v>1</v>
      </c>
      <c r="M48372">
        <v>112745.49754325148</v>
      </c>
      <c r="N48372">
        <v>18</v>
      </c>
      <c r="O48372">
        <v>70.169227974030377</v>
      </c>
      <c r="P48372" t="str">
        <f t="shared" si="1510"/>
        <v>Grad School</v>
      </c>
      <c r="Q48372">
        <f t="shared" si="1511"/>
        <v>11.632888323470029</v>
      </c>
    </row>
    <row r="48373" spans="1:17">
      <c r="A48373">
        <v>2024</v>
      </c>
      <c r="B48373">
        <v>11555</v>
      </c>
      <c r="C48373">
        <v>3</v>
      </c>
      <c r="D48373">
        <v>20230300518100</v>
      </c>
      <c r="E48373">
        <v>1</v>
      </c>
      <c r="F48373">
        <v>2393.85</v>
      </c>
      <c r="G48373">
        <v>1</v>
      </c>
      <c r="H48373">
        <v>20230300518101</v>
      </c>
      <c r="I48373">
        <v>202303005181011</v>
      </c>
      <c r="J48373">
        <v>2393.85</v>
      </c>
      <c r="K48373">
        <v>52</v>
      </c>
      <c r="L48373">
        <v>1</v>
      </c>
      <c r="M48373">
        <v>114404.03387643912</v>
      </c>
      <c r="N48373">
        <v>18</v>
      </c>
      <c r="O48373">
        <v>68.121273566408505</v>
      </c>
      <c r="P48373" t="str">
        <f t="shared" si="1510"/>
        <v>Grad School</v>
      </c>
      <c r="Q48373">
        <f t="shared" si="1511"/>
        <v>11.647491618463858</v>
      </c>
    </row>
    <row r="48374" spans="1:17">
      <c r="A48374">
        <v>2024</v>
      </c>
      <c r="B48374">
        <v>13259</v>
      </c>
      <c r="C48374">
        <v>3</v>
      </c>
      <c r="D48374">
        <v>20240200685400</v>
      </c>
      <c r="E48374">
        <v>1</v>
      </c>
      <c r="F48374">
        <v>1992.67</v>
      </c>
      <c r="G48374">
        <v>2</v>
      </c>
      <c r="H48374">
        <v>20240200685402</v>
      </c>
      <c r="I48374">
        <v>202402006854021</v>
      </c>
      <c r="J48374">
        <v>1992.67</v>
      </c>
      <c r="K48374">
        <v>32</v>
      </c>
      <c r="L48374">
        <v>2</v>
      </c>
      <c r="M48374">
        <v>145694.47176792391</v>
      </c>
      <c r="N48374">
        <v>20</v>
      </c>
      <c r="O48374">
        <v>71.744896222323902</v>
      </c>
      <c r="P48374" t="str">
        <f t="shared" si="1510"/>
        <v>Grad School</v>
      </c>
      <c r="Q48374">
        <f t="shared" si="1511"/>
        <v>11.889267048896018</v>
      </c>
    </row>
    <row r="48375" spans="1:17">
      <c r="A48375">
        <v>2024</v>
      </c>
      <c r="B48375">
        <v>13673</v>
      </c>
      <c r="C48375">
        <v>3</v>
      </c>
      <c r="D48375">
        <v>20230300683600</v>
      </c>
      <c r="E48375">
        <v>1</v>
      </c>
      <c r="F48375">
        <v>5366.86</v>
      </c>
      <c r="G48375">
        <v>2</v>
      </c>
      <c r="H48375">
        <v>20230300683602</v>
      </c>
      <c r="I48375">
        <v>202303006836022</v>
      </c>
      <c r="J48375">
        <v>5366.86</v>
      </c>
      <c r="K48375">
        <v>56</v>
      </c>
      <c r="L48375">
        <v>1</v>
      </c>
      <c r="M48375">
        <v>97995.640676558891</v>
      </c>
      <c r="N48375">
        <v>16</v>
      </c>
      <c r="O48375">
        <v>65.318089845761776</v>
      </c>
      <c r="P48375" t="str">
        <f t="shared" si="1510"/>
        <v>College</v>
      </c>
      <c r="Q48375">
        <f t="shared" si="1511"/>
        <v>11.492678273771059</v>
      </c>
    </row>
    <row r="48376" spans="1:17">
      <c r="A48376">
        <v>2024</v>
      </c>
      <c r="B48376">
        <v>13753</v>
      </c>
      <c r="C48376">
        <v>3</v>
      </c>
      <c r="D48376">
        <v>20240300694000</v>
      </c>
      <c r="E48376">
        <v>1</v>
      </c>
      <c r="F48376">
        <v>2142.9699999999998</v>
      </c>
      <c r="G48376">
        <v>2</v>
      </c>
      <c r="H48376">
        <v>20240300694002</v>
      </c>
      <c r="I48376">
        <v>202403006940021</v>
      </c>
      <c r="J48376">
        <v>2142.9699999999998</v>
      </c>
      <c r="K48376">
        <v>44</v>
      </c>
      <c r="L48376">
        <v>1</v>
      </c>
      <c r="M48376">
        <v>114482.66584657888</v>
      </c>
      <c r="N48376">
        <v>18</v>
      </c>
      <c r="O48376">
        <v>70.873356991707055</v>
      </c>
      <c r="P48376" t="str">
        <f t="shared" si="1510"/>
        <v>Grad School</v>
      </c>
      <c r="Q48376">
        <f t="shared" si="1511"/>
        <v>11.6481787005296</v>
      </c>
    </row>
    <row r="48377" spans="1:17">
      <c r="A48377">
        <v>2024</v>
      </c>
      <c r="B48377">
        <v>14809</v>
      </c>
      <c r="C48377">
        <v>3</v>
      </c>
      <c r="D48377">
        <v>0</v>
      </c>
      <c r="E48377">
        <v>1</v>
      </c>
      <c r="F48377">
        <v>2860.22</v>
      </c>
      <c r="G48377">
        <v>2</v>
      </c>
      <c r="H48377">
        <v>0</v>
      </c>
      <c r="I48377">
        <v>0</v>
      </c>
      <c r="J48377">
        <v>2860.22</v>
      </c>
      <c r="K48377">
        <v>42</v>
      </c>
      <c r="L48377">
        <v>1</v>
      </c>
      <c r="M48377">
        <v>94980.491962386688</v>
      </c>
      <c r="N48377">
        <v>16</v>
      </c>
      <c r="O48377">
        <v>70.821314575671536</v>
      </c>
      <c r="P48377" t="str">
        <f t="shared" si="1510"/>
        <v>College</v>
      </c>
      <c r="Q48377">
        <f t="shared" si="1511"/>
        <v>11.461426801731589</v>
      </c>
    </row>
    <row r="48378" spans="1:17">
      <c r="A48378">
        <v>2024</v>
      </c>
      <c r="B48378">
        <v>15011</v>
      </c>
      <c r="C48378">
        <v>3</v>
      </c>
      <c r="D48378">
        <v>20230100630100</v>
      </c>
      <c r="E48378">
        <v>1</v>
      </c>
      <c r="F48378">
        <v>2745.69</v>
      </c>
      <c r="G48378">
        <v>1</v>
      </c>
      <c r="H48378">
        <v>20230100630101</v>
      </c>
      <c r="I48378">
        <v>202301006301011</v>
      </c>
      <c r="J48378">
        <v>2745.69</v>
      </c>
      <c r="K48378">
        <v>33</v>
      </c>
      <c r="L48378">
        <v>1</v>
      </c>
      <c r="M48378">
        <v>140427.5672732855</v>
      </c>
      <c r="N48378">
        <v>20</v>
      </c>
      <c r="O48378">
        <v>65.609025476706918</v>
      </c>
      <c r="P48378" t="str">
        <f t="shared" si="1510"/>
        <v>Grad School</v>
      </c>
      <c r="Q48378">
        <f t="shared" si="1511"/>
        <v>11.852447099400406</v>
      </c>
    </row>
    <row r="48379" spans="1:17">
      <c r="A48379">
        <v>2024</v>
      </c>
      <c r="B48379">
        <v>19377</v>
      </c>
      <c r="C48379">
        <v>3</v>
      </c>
      <c r="D48379">
        <v>20240300281900</v>
      </c>
      <c r="E48379">
        <v>1</v>
      </c>
      <c r="F48379">
        <v>2109.4</v>
      </c>
      <c r="G48379">
        <v>2</v>
      </c>
      <c r="H48379">
        <v>20240300281902</v>
      </c>
      <c r="I48379">
        <v>202403002819021</v>
      </c>
      <c r="J48379">
        <v>2109.4</v>
      </c>
      <c r="K48379">
        <v>36</v>
      </c>
      <c r="L48379">
        <v>1</v>
      </c>
      <c r="M48379">
        <v>92860.033983655769</v>
      </c>
      <c r="N48379">
        <v>16</v>
      </c>
      <c r="O48379">
        <v>72.367709446236944</v>
      </c>
      <c r="P48379" t="str">
        <f t="shared" si="1510"/>
        <v>College</v>
      </c>
      <c r="Q48379">
        <f t="shared" si="1511"/>
        <v>11.438848627540416</v>
      </c>
    </row>
    <row r="48380" spans="1:17">
      <c r="A48380">
        <v>2024</v>
      </c>
      <c r="B48380">
        <v>22586</v>
      </c>
      <c r="C48380">
        <v>3</v>
      </c>
      <c r="D48380">
        <v>0</v>
      </c>
      <c r="E48380">
        <v>1</v>
      </c>
      <c r="F48380">
        <v>2192.8200000000002</v>
      </c>
      <c r="G48380">
        <v>1</v>
      </c>
      <c r="H48380">
        <v>0</v>
      </c>
      <c r="I48380">
        <v>0</v>
      </c>
      <c r="J48380">
        <v>2192.8200000000002</v>
      </c>
      <c r="K48380">
        <v>52</v>
      </c>
      <c r="L48380">
        <v>1</v>
      </c>
      <c r="M48380">
        <v>97862.48007379529</v>
      </c>
      <c r="N48380">
        <v>16</v>
      </c>
      <c r="O48380">
        <v>72.767575463988962</v>
      </c>
      <c r="P48380" t="str">
        <f t="shared" si="1510"/>
        <v>College</v>
      </c>
      <c r="Q48380">
        <f t="shared" si="1511"/>
        <v>11.491318507601846</v>
      </c>
    </row>
    <row r="48381" spans="1:17">
      <c r="A48381">
        <v>2024</v>
      </c>
      <c r="B48381">
        <v>23750</v>
      </c>
      <c r="C48381">
        <v>3</v>
      </c>
      <c r="D48381">
        <v>20240300432100</v>
      </c>
      <c r="E48381">
        <v>1</v>
      </c>
      <c r="F48381">
        <v>2635.6</v>
      </c>
      <c r="G48381">
        <v>2</v>
      </c>
      <c r="H48381">
        <v>20240300432102</v>
      </c>
      <c r="I48381">
        <v>202403004321021</v>
      </c>
      <c r="J48381">
        <v>2635.6</v>
      </c>
      <c r="K48381">
        <v>53</v>
      </c>
      <c r="L48381">
        <v>1</v>
      </c>
      <c r="M48381">
        <v>94127.966598772109</v>
      </c>
      <c r="N48381">
        <v>16</v>
      </c>
      <c r="O48381">
        <v>71.492653360274474</v>
      </c>
      <c r="P48381" t="str">
        <f t="shared" si="1510"/>
        <v>College</v>
      </c>
      <c r="Q48381">
        <f t="shared" si="1511"/>
        <v>11.452410482255161</v>
      </c>
    </row>
    <row r="48382" spans="1:17">
      <c r="A48382">
        <v>2024</v>
      </c>
      <c r="B48382">
        <v>24766</v>
      </c>
      <c r="C48382">
        <v>3</v>
      </c>
      <c r="D48382">
        <v>20230300308500</v>
      </c>
      <c r="E48382">
        <v>1</v>
      </c>
      <c r="F48382">
        <v>1311.48</v>
      </c>
      <c r="G48382">
        <v>2</v>
      </c>
      <c r="H48382">
        <v>20230300308502</v>
      </c>
      <c r="I48382">
        <v>202303003085021</v>
      </c>
      <c r="J48382">
        <v>1311.48</v>
      </c>
      <c r="K48382">
        <v>43</v>
      </c>
      <c r="L48382">
        <v>1</v>
      </c>
      <c r="M48382">
        <v>120860.12366783447</v>
      </c>
      <c r="N48382">
        <v>18</v>
      </c>
      <c r="O48382">
        <v>71.791772297690059</v>
      </c>
      <c r="P48382" t="str">
        <f t="shared" si="1510"/>
        <v>Grad School</v>
      </c>
      <c r="Q48382">
        <f t="shared" si="1511"/>
        <v>11.70238915314715</v>
      </c>
    </row>
    <row r="48383" spans="1:17">
      <c r="A48383">
        <v>2024</v>
      </c>
      <c r="B48383">
        <v>25121</v>
      </c>
      <c r="C48383">
        <v>3</v>
      </c>
      <c r="D48383">
        <v>20240200317700</v>
      </c>
      <c r="E48383">
        <v>1</v>
      </c>
      <c r="F48383">
        <v>2254.67</v>
      </c>
      <c r="G48383">
        <v>2</v>
      </c>
      <c r="H48383">
        <v>20240200317702</v>
      </c>
      <c r="I48383">
        <v>202402003177021</v>
      </c>
      <c r="J48383">
        <v>2254.67</v>
      </c>
      <c r="K48383">
        <v>54</v>
      </c>
      <c r="L48383">
        <v>1</v>
      </c>
      <c r="M48383">
        <v>73754.421648334232</v>
      </c>
      <c r="N48383">
        <v>14</v>
      </c>
      <c r="O48383">
        <v>66.833372168002796</v>
      </c>
      <c r="P48383" t="str">
        <f t="shared" si="1510"/>
        <v>College</v>
      </c>
      <c r="Q48383">
        <f t="shared" si="1511"/>
        <v>11.208496226958548</v>
      </c>
    </row>
    <row r="48384" spans="1:17">
      <c r="A48384">
        <v>2024</v>
      </c>
      <c r="B48384">
        <v>25659</v>
      </c>
      <c r="C48384">
        <v>3</v>
      </c>
      <c r="D48384">
        <v>20221203401400</v>
      </c>
      <c r="E48384">
        <v>1</v>
      </c>
      <c r="F48384">
        <v>3764.19</v>
      </c>
      <c r="G48384">
        <v>2</v>
      </c>
      <c r="H48384">
        <v>20221203401402</v>
      </c>
      <c r="I48384">
        <v>202212034014021</v>
      </c>
      <c r="J48384">
        <v>3764.19</v>
      </c>
      <c r="K48384">
        <v>55</v>
      </c>
      <c r="L48384">
        <v>1</v>
      </c>
      <c r="M48384">
        <v>117939.80505932261</v>
      </c>
      <c r="N48384">
        <v>18</v>
      </c>
      <c r="O48384">
        <v>68.447606448769235</v>
      </c>
      <c r="P48384" t="str">
        <f t="shared" si="1510"/>
        <v>Grad School</v>
      </c>
      <c r="Q48384">
        <f t="shared" si="1511"/>
        <v>11.677929646673043</v>
      </c>
    </row>
    <row r="48385" spans="1:17">
      <c r="A48385">
        <v>2024</v>
      </c>
      <c r="B48385">
        <v>30321</v>
      </c>
      <c r="C48385">
        <v>3</v>
      </c>
      <c r="D48385">
        <v>20240100322200</v>
      </c>
      <c r="E48385">
        <v>1</v>
      </c>
      <c r="F48385">
        <v>1161.3</v>
      </c>
      <c r="G48385">
        <v>2</v>
      </c>
      <c r="H48385">
        <v>20240100322202</v>
      </c>
      <c r="I48385">
        <v>202401003222021</v>
      </c>
      <c r="J48385">
        <v>1161.3</v>
      </c>
      <c r="K48385">
        <v>53</v>
      </c>
      <c r="L48385">
        <v>1</v>
      </c>
      <c r="M48385">
        <v>64013.444746952198</v>
      </c>
      <c r="N48385">
        <v>14</v>
      </c>
      <c r="O48385">
        <v>68.074538495523711</v>
      </c>
      <c r="P48385" t="str">
        <f t="shared" si="1510"/>
        <v>College</v>
      </c>
      <c r="Q48385">
        <f t="shared" si="1511"/>
        <v>11.066848414450448</v>
      </c>
    </row>
    <row r="48386" spans="1:17">
      <c r="A48386">
        <v>2024</v>
      </c>
      <c r="B48386">
        <v>30711</v>
      </c>
      <c r="C48386">
        <v>3</v>
      </c>
      <c r="D48386">
        <v>20240100324700</v>
      </c>
      <c r="E48386">
        <v>1</v>
      </c>
      <c r="F48386">
        <v>1558.89</v>
      </c>
      <c r="G48386">
        <v>1</v>
      </c>
      <c r="H48386">
        <v>20240100324701</v>
      </c>
      <c r="I48386">
        <v>202401003247011</v>
      </c>
      <c r="J48386">
        <v>1558.89</v>
      </c>
      <c r="K48386">
        <v>59</v>
      </c>
      <c r="L48386">
        <v>1</v>
      </c>
      <c r="M48386">
        <v>93229.177867240549</v>
      </c>
      <c r="N48386">
        <v>16</v>
      </c>
      <c r="O48386">
        <v>70.924035824926477</v>
      </c>
      <c r="P48386" t="str">
        <f t="shared" si="1510"/>
        <v>College</v>
      </c>
      <c r="Q48386">
        <f t="shared" si="1511"/>
        <v>11.442816018923429</v>
      </c>
    </row>
    <row r="48387" spans="1:17">
      <c r="A48387">
        <v>2024</v>
      </c>
      <c r="B48387">
        <v>32759</v>
      </c>
      <c r="C48387">
        <v>3</v>
      </c>
      <c r="D48387">
        <v>20240300382600</v>
      </c>
      <c r="E48387">
        <v>1</v>
      </c>
      <c r="F48387">
        <v>2335.52</v>
      </c>
      <c r="G48387">
        <v>2</v>
      </c>
      <c r="H48387">
        <v>20240300382602</v>
      </c>
      <c r="I48387">
        <v>202403003826021</v>
      </c>
      <c r="J48387">
        <v>2335.52</v>
      </c>
      <c r="K48387">
        <v>64</v>
      </c>
      <c r="L48387">
        <v>1</v>
      </c>
      <c r="M48387">
        <v>101168.38773469921</v>
      </c>
      <c r="N48387">
        <v>16</v>
      </c>
      <c r="O48387">
        <v>69.168332876979662</v>
      </c>
      <c r="P48387" t="str">
        <f t="shared" ref="P48387:P48450" si="1512">IF(N48387&lt;=12,"High School",IF(N48387&lt;=16,"College","Grad School"))</f>
        <v>College</v>
      </c>
      <c r="Q48387">
        <f t="shared" ref="Q48387:Q48450" si="1513">LN(M48387)</f>
        <v>11.524541612873479</v>
      </c>
    </row>
    <row r="48388" spans="1:17">
      <c r="A48388">
        <v>2024</v>
      </c>
      <c r="B48388">
        <v>33659</v>
      </c>
      <c r="C48388">
        <v>3</v>
      </c>
      <c r="D48388">
        <v>20230200158900</v>
      </c>
      <c r="E48388">
        <v>1</v>
      </c>
      <c r="F48388">
        <v>163.44999999999999</v>
      </c>
      <c r="G48388">
        <v>1</v>
      </c>
      <c r="H48388">
        <v>20230200158901</v>
      </c>
      <c r="I48388">
        <v>202302001589011</v>
      </c>
      <c r="J48388">
        <v>163.44999999999999</v>
      </c>
      <c r="K48388">
        <v>32</v>
      </c>
      <c r="L48388">
        <v>1</v>
      </c>
      <c r="M48388">
        <v>134607.79982198813</v>
      </c>
      <c r="N48388">
        <v>20</v>
      </c>
      <c r="O48388">
        <v>72.378211020499293</v>
      </c>
      <c r="P48388" t="str">
        <f t="shared" si="1512"/>
        <v>Grad School</v>
      </c>
      <c r="Q48388">
        <f t="shared" si="1513"/>
        <v>11.810120642671251</v>
      </c>
    </row>
    <row r="48389" spans="1:17">
      <c r="A48389">
        <v>2024</v>
      </c>
      <c r="B48389">
        <v>34023</v>
      </c>
      <c r="C48389">
        <v>3</v>
      </c>
      <c r="D48389">
        <v>20231200173100</v>
      </c>
      <c r="E48389">
        <v>1</v>
      </c>
      <c r="F48389">
        <v>448.35</v>
      </c>
      <c r="G48389">
        <v>1</v>
      </c>
      <c r="H48389">
        <v>20231200173101</v>
      </c>
      <c r="I48389">
        <v>202312001731011</v>
      </c>
      <c r="J48389">
        <v>448.35</v>
      </c>
      <c r="K48389">
        <v>27</v>
      </c>
      <c r="L48389">
        <v>1</v>
      </c>
      <c r="M48389">
        <v>137516.56824970536</v>
      </c>
      <c r="N48389">
        <v>20</v>
      </c>
      <c r="O48389">
        <v>68.245652600658275</v>
      </c>
      <c r="P48389" t="str">
        <f t="shared" si="1512"/>
        <v>Grad School</v>
      </c>
      <c r="Q48389">
        <f t="shared" si="1513"/>
        <v>11.831499685191153</v>
      </c>
    </row>
    <row r="48390" spans="1:17">
      <c r="A48390">
        <v>2024</v>
      </c>
      <c r="B48390">
        <v>34118</v>
      </c>
      <c r="C48390">
        <v>3</v>
      </c>
      <c r="D48390">
        <v>20230200174500</v>
      </c>
      <c r="E48390">
        <v>1</v>
      </c>
      <c r="F48390">
        <v>388.54</v>
      </c>
      <c r="G48390">
        <v>1</v>
      </c>
      <c r="H48390">
        <v>20230200174501</v>
      </c>
      <c r="I48390">
        <v>202302001745011</v>
      </c>
      <c r="J48390">
        <v>388.54</v>
      </c>
      <c r="K48390">
        <v>29</v>
      </c>
      <c r="L48390">
        <v>1</v>
      </c>
      <c r="M48390">
        <v>95666.454333922666</v>
      </c>
      <c r="N48390">
        <v>16</v>
      </c>
      <c r="O48390">
        <v>73.577172414733298</v>
      </c>
      <c r="P48390" t="str">
        <f t="shared" si="1512"/>
        <v>College</v>
      </c>
      <c r="Q48390">
        <f t="shared" si="1513"/>
        <v>11.468622986565151</v>
      </c>
    </row>
    <row r="48391" spans="1:17">
      <c r="A48391">
        <v>2024</v>
      </c>
      <c r="B48391">
        <v>34133</v>
      </c>
      <c r="C48391">
        <v>3</v>
      </c>
      <c r="D48391">
        <v>20221201222400</v>
      </c>
      <c r="E48391">
        <v>1</v>
      </c>
      <c r="F48391">
        <v>459.23</v>
      </c>
      <c r="G48391">
        <v>1</v>
      </c>
      <c r="H48391">
        <v>20221201222401</v>
      </c>
      <c r="I48391">
        <v>202212012224011</v>
      </c>
      <c r="J48391">
        <v>459.23</v>
      </c>
      <c r="K48391">
        <v>28</v>
      </c>
      <c r="L48391">
        <v>1</v>
      </c>
      <c r="M48391">
        <v>147766.93990144291</v>
      </c>
      <c r="N48391">
        <v>20</v>
      </c>
      <c r="O48391">
        <v>75.984364348036905</v>
      </c>
      <c r="P48391" t="str">
        <f t="shared" si="1512"/>
        <v>Grad School</v>
      </c>
      <c r="Q48391">
        <f t="shared" si="1513"/>
        <v>11.903391581159488</v>
      </c>
    </row>
    <row r="48392" spans="1:17">
      <c r="A48392">
        <v>2024</v>
      </c>
      <c r="B48392">
        <v>36236</v>
      </c>
      <c r="C48392">
        <v>3</v>
      </c>
      <c r="D48392">
        <v>20231200851100</v>
      </c>
      <c r="E48392">
        <v>1</v>
      </c>
      <c r="F48392">
        <v>4973.6400000000003</v>
      </c>
      <c r="G48392">
        <v>1</v>
      </c>
      <c r="H48392">
        <v>20231200851101</v>
      </c>
      <c r="I48392">
        <v>202312008511011</v>
      </c>
      <c r="J48392">
        <v>4973.6400000000003</v>
      </c>
      <c r="K48392">
        <v>42</v>
      </c>
      <c r="L48392">
        <v>2</v>
      </c>
      <c r="M48392">
        <v>109512.07266367989</v>
      </c>
      <c r="N48392">
        <v>18</v>
      </c>
      <c r="O48392">
        <v>70.822951333484696</v>
      </c>
      <c r="P48392" t="str">
        <f t="shared" si="1512"/>
        <v>Grad School</v>
      </c>
      <c r="Q48392">
        <f t="shared" si="1513"/>
        <v>11.603790074797663</v>
      </c>
    </row>
    <row r="48393" spans="1:17">
      <c r="A48393">
        <v>2024</v>
      </c>
      <c r="B48393">
        <v>39006</v>
      </c>
      <c r="C48393">
        <v>3</v>
      </c>
      <c r="D48393">
        <v>20221204572000</v>
      </c>
      <c r="E48393">
        <v>1</v>
      </c>
      <c r="F48393">
        <v>4334.8999999999996</v>
      </c>
      <c r="G48393">
        <v>1</v>
      </c>
      <c r="H48393">
        <v>20221204572001</v>
      </c>
      <c r="I48393">
        <v>202212045720012</v>
      </c>
      <c r="J48393">
        <v>4334.8999999999996</v>
      </c>
      <c r="K48393">
        <v>63</v>
      </c>
      <c r="L48393">
        <v>2</v>
      </c>
      <c r="M48393">
        <v>116316.97452320773</v>
      </c>
      <c r="N48393">
        <v>18</v>
      </c>
      <c r="O48393">
        <v>70.026227009344197</v>
      </c>
      <c r="P48393" t="str">
        <f t="shared" si="1512"/>
        <v>Grad School</v>
      </c>
      <c r="Q48393">
        <f t="shared" si="1513"/>
        <v>11.664074282484169</v>
      </c>
    </row>
    <row r="48394" spans="1:17">
      <c r="A48394">
        <v>2024</v>
      </c>
      <c r="B48394">
        <v>39995</v>
      </c>
      <c r="C48394">
        <v>3</v>
      </c>
      <c r="D48394">
        <v>0</v>
      </c>
      <c r="E48394">
        <v>1</v>
      </c>
      <c r="F48394">
        <v>2838.82</v>
      </c>
      <c r="G48394">
        <v>2</v>
      </c>
      <c r="H48394">
        <v>0</v>
      </c>
      <c r="I48394">
        <v>0</v>
      </c>
      <c r="J48394">
        <v>2838.82</v>
      </c>
      <c r="K48394">
        <v>52</v>
      </c>
      <c r="L48394">
        <v>2</v>
      </c>
      <c r="M48394">
        <v>96109.872448523427</v>
      </c>
      <c r="N48394">
        <v>16</v>
      </c>
      <c r="O48394">
        <v>68.46331560388397</v>
      </c>
      <c r="P48394" t="str">
        <f t="shared" si="1512"/>
        <v>College</v>
      </c>
      <c r="Q48394">
        <f t="shared" si="1513"/>
        <v>11.473247320675917</v>
      </c>
    </row>
    <row r="48395" spans="1:17">
      <c r="A48395">
        <v>2024</v>
      </c>
      <c r="B48395">
        <v>43027</v>
      </c>
      <c r="C48395">
        <v>3</v>
      </c>
      <c r="D48395">
        <v>20230100236500</v>
      </c>
      <c r="E48395">
        <v>1</v>
      </c>
      <c r="F48395">
        <v>2698.86</v>
      </c>
      <c r="G48395">
        <v>1</v>
      </c>
      <c r="H48395">
        <v>20230100236501</v>
      </c>
      <c r="I48395">
        <v>202301002365011</v>
      </c>
      <c r="J48395">
        <v>2698.86</v>
      </c>
      <c r="K48395">
        <v>41</v>
      </c>
      <c r="L48395">
        <v>2</v>
      </c>
      <c r="M48395">
        <v>99222.692010996121</v>
      </c>
      <c r="N48395">
        <v>16</v>
      </c>
      <c r="O48395">
        <v>72.266914241360325</v>
      </c>
      <c r="P48395" t="str">
        <f t="shared" si="1512"/>
        <v>College</v>
      </c>
      <c r="Q48395">
        <f t="shared" si="1513"/>
        <v>11.505122017224494</v>
      </c>
    </row>
    <row r="48396" spans="1:17">
      <c r="A48396">
        <v>2024</v>
      </c>
      <c r="B48396">
        <v>45162</v>
      </c>
      <c r="C48396">
        <v>3</v>
      </c>
      <c r="D48396">
        <v>20240300192000</v>
      </c>
      <c r="E48396">
        <v>1</v>
      </c>
      <c r="F48396">
        <v>4251.1400000000003</v>
      </c>
      <c r="G48396">
        <v>2</v>
      </c>
      <c r="H48396">
        <v>20240300192002</v>
      </c>
      <c r="I48396">
        <v>202403001920021</v>
      </c>
      <c r="J48396">
        <v>4251.1400000000003</v>
      </c>
      <c r="K48396">
        <v>63</v>
      </c>
      <c r="L48396">
        <v>2</v>
      </c>
      <c r="M48396">
        <v>145834.96549850149</v>
      </c>
      <c r="N48396">
        <v>20</v>
      </c>
      <c r="O48396">
        <v>71.879716370397318</v>
      </c>
      <c r="P48396" t="str">
        <f t="shared" si="1512"/>
        <v>Grad School</v>
      </c>
      <c r="Q48396">
        <f t="shared" si="1513"/>
        <v>11.890230888038792</v>
      </c>
    </row>
    <row r="48397" spans="1:17">
      <c r="A48397">
        <v>2024</v>
      </c>
      <c r="B48397">
        <v>46267</v>
      </c>
      <c r="C48397">
        <v>3</v>
      </c>
      <c r="D48397">
        <v>0</v>
      </c>
      <c r="E48397">
        <v>1</v>
      </c>
      <c r="F48397">
        <v>2090.4499999999998</v>
      </c>
      <c r="G48397">
        <v>1</v>
      </c>
      <c r="H48397">
        <v>0</v>
      </c>
      <c r="I48397">
        <v>0</v>
      </c>
      <c r="J48397">
        <v>2090.4499999999998</v>
      </c>
      <c r="K48397">
        <v>33</v>
      </c>
      <c r="L48397">
        <v>1</v>
      </c>
      <c r="M48397">
        <v>143320.56377664668</v>
      </c>
      <c r="N48397">
        <v>20</v>
      </c>
      <c r="O48397">
        <v>71.571871621877449</v>
      </c>
      <c r="P48397" t="str">
        <f t="shared" si="1512"/>
        <v>Grad School</v>
      </c>
      <c r="Q48397">
        <f t="shared" si="1513"/>
        <v>11.872839105102519</v>
      </c>
    </row>
    <row r="48398" spans="1:17">
      <c r="A48398">
        <v>2024</v>
      </c>
      <c r="B48398">
        <v>47594</v>
      </c>
      <c r="C48398">
        <v>3</v>
      </c>
      <c r="D48398">
        <v>20240300215900</v>
      </c>
      <c r="E48398">
        <v>1</v>
      </c>
      <c r="F48398">
        <v>5707.32</v>
      </c>
      <c r="G48398">
        <v>2</v>
      </c>
      <c r="H48398">
        <v>20240300215902</v>
      </c>
      <c r="I48398">
        <v>202403002159021</v>
      </c>
      <c r="J48398">
        <v>5707.32</v>
      </c>
      <c r="K48398">
        <v>61</v>
      </c>
      <c r="L48398">
        <v>2</v>
      </c>
      <c r="M48398">
        <v>118484.46071462355</v>
      </c>
      <c r="N48398">
        <v>18</v>
      </c>
      <c r="O48398">
        <v>72.245660527878385</v>
      </c>
      <c r="P48398" t="str">
        <f t="shared" si="1512"/>
        <v>Grad School</v>
      </c>
      <c r="Q48398">
        <f t="shared" si="1513"/>
        <v>11.682537097748684</v>
      </c>
    </row>
    <row r="48399" spans="1:17">
      <c r="A48399">
        <v>2024</v>
      </c>
      <c r="B48399">
        <v>55687</v>
      </c>
      <c r="C48399">
        <v>3</v>
      </c>
      <c r="D48399">
        <v>0</v>
      </c>
      <c r="E48399">
        <v>1</v>
      </c>
      <c r="F48399">
        <v>870.04</v>
      </c>
      <c r="G48399">
        <v>2</v>
      </c>
      <c r="H48399">
        <v>0</v>
      </c>
      <c r="I48399">
        <v>0</v>
      </c>
      <c r="J48399">
        <v>870.04</v>
      </c>
      <c r="K48399">
        <v>43</v>
      </c>
      <c r="L48399">
        <v>1</v>
      </c>
      <c r="M48399">
        <v>113456.20631067171</v>
      </c>
      <c r="N48399">
        <v>18</v>
      </c>
      <c r="O48399">
        <v>69.352325521453082</v>
      </c>
      <c r="P48399" t="str">
        <f t="shared" si="1512"/>
        <v>Grad School</v>
      </c>
      <c r="Q48399">
        <f t="shared" si="1513"/>
        <v>11.639172193962231</v>
      </c>
    </row>
    <row r="48400" spans="1:17">
      <c r="A48400">
        <v>2024</v>
      </c>
      <c r="B48400">
        <v>55940</v>
      </c>
      <c r="C48400">
        <v>3</v>
      </c>
      <c r="D48400">
        <v>20240300054100</v>
      </c>
      <c r="E48400">
        <v>1</v>
      </c>
      <c r="F48400">
        <v>708.57</v>
      </c>
      <c r="G48400">
        <v>2</v>
      </c>
      <c r="H48400">
        <v>20240300054102</v>
      </c>
      <c r="I48400">
        <v>202403000541021</v>
      </c>
      <c r="J48400">
        <v>708.57</v>
      </c>
      <c r="K48400">
        <v>59</v>
      </c>
      <c r="L48400">
        <v>2</v>
      </c>
      <c r="M48400">
        <v>119812.55081991489</v>
      </c>
      <c r="N48400">
        <v>18</v>
      </c>
      <c r="O48400">
        <v>72.993772074846277</v>
      </c>
      <c r="P48400" t="str">
        <f t="shared" si="1512"/>
        <v>Grad School</v>
      </c>
      <c r="Q48400">
        <f t="shared" si="1513"/>
        <v>11.693683723949954</v>
      </c>
    </row>
    <row r="48401" spans="1:17">
      <c r="A48401">
        <v>2024</v>
      </c>
      <c r="B48401">
        <v>56228</v>
      </c>
      <c r="C48401">
        <v>3</v>
      </c>
      <c r="D48401">
        <v>20230100050900</v>
      </c>
      <c r="E48401">
        <v>1</v>
      </c>
      <c r="F48401">
        <v>1808.42</v>
      </c>
      <c r="G48401">
        <v>1</v>
      </c>
      <c r="H48401">
        <v>20230100050901</v>
      </c>
      <c r="I48401">
        <v>202301000509011</v>
      </c>
      <c r="J48401">
        <v>1808.42</v>
      </c>
      <c r="K48401">
        <v>53</v>
      </c>
      <c r="L48401">
        <v>1</v>
      </c>
      <c r="M48401">
        <v>121888.52428610488</v>
      </c>
      <c r="N48401">
        <v>18</v>
      </c>
      <c r="O48401">
        <v>70.068388559719793</v>
      </c>
      <c r="P48401" t="str">
        <f t="shared" si="1512"/>
        <v>Grad School</v>
      </c>
      <c r="Q48401">
        <f t="shared" si="1513"/>
        <v>11.710862170644972</v>
      </c>
    </row>
    <row r="48402" spans="1:17">
      <c r="A48402">
        <v>2024</v>
      </c>
      <c r="B48402">
        <v>57545</v>
      </c>
      <c r="C48402">
        <v>3</v>
      </c>
      <c r="D48402">
        <v>20231200347900</v>
      </c>
      <c r="E48402">
        <v>1</v>
      </c>
      <c r="F48402">
        <v>1237.6500000000001</v>
      </c>
      <c r="G48402">
        <v>1</v>
      </c>
      <c r="H48402">
        <v>20231200347901</v>
      </c>
      <c r="I48402">
        <v>202312003479011</v>
      </c>
      <c r="J48402">
        <v>1237.6500000000001</v>
      </c>
      <c r="K48402">
        <v>43</v>
      </c>
      <c r="L48402">
        <v>2</v>
      </c>
      <c r="M48402">
        <v>136205.4295552407</v>
      </c>
      <c r="N48402">
        <v>20</v>
      </c>
      <c r="O48402">
        <v>72.540796027217937</v>
      </c>
      <c r="P48402" t="str">
        <f t="shared" si="1512"/>
        <v>Grad School</v>
      </c>
      <c r="Q48402">
        <f t="shared" si="1513"/>
        <v>11.821919536478902</v>
      </c>
    </row>
    <row r="48403" spans="1:17">
      <c r="A48403">
        <v>2024</v>
      </c>
      <c r="B48403">
        <v>60901</v>
      </c>
      <c r="C48403">
        <v>3</v>
      </c>
      <c r="D48403">
        <v>20221205850900</v>
      </c>
      <c r="E48403">
        <v>1</v>
      </c>
      <c r="F48403">
        <v>3014.65</v>
      </c>
      <c r="G48403">
        <v>1</v>
      </c>
      <c r="H48403">
        <v>20221205850901</v>
      </c>
      <c r="I48403">
        <v>202212058509011</v>
      </c>
      <c r="J48403">
        <v>3014.65</v>
      </c>
      <c r="K48403">
        <v>51</v>
      </c>
      <c r="L48403">
        <v>1</v>
      </c>
      <c r="M48403">
        <v>54400.227890002294</v>
      </c>
      <c r="N48403">
        <v>12</v>
      </c>
      <c r="O48403">
        <v>72.470653283230675</v>
      </c>
      <c r="P48403" t="str">
        <f t="shared" si="1512"/>
        <v>High School</v>
      </c>
      <c r="Q48403">
        <f t="shared" si="1513"/>
        <v>10.904123621989713</v>
      </c>
    </row>
    <row r="48404" spans="1:17">
      <c r="A48404">
        <v>2024</v>
      </c>
      <c r="B48404">
        <v>62442</v>
      </c>
      <c r="C48404">
        <v>3</v>
      </c>
      <c r="D48404">
        <v>0</v>
      </c>
      <c r="E48404">
        <v>1</v>
      </c>
      <c r="F48404">
        <v>4073.51</v>
      </c>
      <c r="G48404">
        <v>2</v>
      </c>
      <c r="H48404">
        <v>0</v>
      </c>
      <c r="I48404">
        <v>0</v>
      </c>
      <c r="J48404">
        <v>4073.51</v>
      </c>
      <c r="K48404">
        <v>48</v>
      </c>
      <c r="L48404">
        <v>2</v>
      </c>
      <c r="M48404">
        <v>95756.062639074371</v>
      </c>
      <c r="N48404">
        <v>16</v>
      </c>
      <c r="O48404">
        <v>70.149844440530444</v>
      </c>
      <c r="P48404" t="str">
        <f t="shared" si="1512"/>
        <v>College</v>
      </c>
      <c r="Q48404">
        <f t="shared" si="1513"/>
        <v>11.469559222417798</v>
      </c>
    </row>
    <row r="48405" spans="1:17">
      <c r="A48405">
        <v>2024</v>
      </c>
      <c r="B48405">
        <v>63174</v>
      </c>
      <c r="C48405">
        <v>3</v>
      </c>
      <c r="D48405">
        <v>0</v>
      </c>
      <c r="E48405">
        <v>1</v>
      </c>
      <c r="F48405">
        <v>2355.8200000000002</v>
      </c>
      <c r="G48405">
        <v>2</v>
      </c>
      <c r="H48405">
        <v>0</v>
      </c>
      <c r="I48405">
        <v>0</v>
      </c>
      <c r="J48405">
        <v>2355.8200000000002</v>
      </c>
      <c r="K48405">
        <v>51</v>
      </c>
      <c r="L48405">
        <v>2</v>
      </c>
      <c r="M48405">
        <v>139468.69273881434</v>
      </c>
      <c r="N48405">
        <v>20</v>
      </c>
      <c r="O48405">
        <v>71.063882176786265</v>
      </c>
      <c r="P48405" t="str">
        <f t="shared" si="1512"/>
        <v>Grad School</v>
      </c>
      <c r="Q48405">
        <f t="shared" si="1513"/>
        <v>11.845595430245174</v>
      </c>
    </row>
    <row r="48406" spans="1:17">
      <c r="A48406">
        <v>2024</v>
      </c>
      <c r="B48406">
        <v>66399</v>
      </c>
      <c r="C48406">
        <v>3</v>
      </c>
      <c r="D48406">
        <v>20240300471600</v>
      </c>
      <c r="E48406">
        <v>1</v>
      </c>
      <c r="F48406">
        <v>423.35</v>
      </c>
      <c r="G48406">
        <v>2</v>
      </c>
      <c r="H48406">
        <v>20240300471602</v>
      </c>
      <c r="I48406">
        <v>202403004716021</v>
      </c>
      <c r="J48406">
        <v>423.35</v>
      </c>
      <c r="K48406">
        <v>44</v>
      </c>
      <c r="L48406">
        <v>1</v>
      </c>
      <c r="M48406">
        <v>119541.42871951571</v>
      </c>
      <c r="N48406">
        <v>18</v>
      </c>
      <c r="O48406">
        <v>70.705287212308804</v>
      </c>
      <c r="P48406" t="str">
        <f t="shared" si="1512"/>
        <v>Grad School</v>
      </c>
      <c r="Q48406">
        <f t="shared" si="1513"/>
        <v>11.691418274118064</v>
      </c>
    </row>
    <row r="48407" spans="1:17">
      <c r="A48407">
        <v>2024</v>
      </c>
      <c r="B48407">
        <v>66524</v>
      </c>
      <c r="C48407">
        <v>3</v>
      </c>
      <c r="D48407">
        <v>20230200465900</v>
      </c>
      <c r="E48407">
        <v>1</v>
      </c>
      <c r="F48407">
        <v>380.24</v>
      </c>
      <c r="G48407">
        <v>1</v>
      </c>
      <c r="H48407">
        <v>20230200465901</v>
      </c>
      <c r="I48407">
        <v>202302004659011</v>
      </c>
      <c r="J48407">
        <v>380.24</v>
      </c>
      <c r="K48407">
        <v>37</v>
      </c>
      <c r="L48407">
        <v>1</v>
      </c>
      <c r="M48407">
        <v>98100.192543893994</v>
      </c>
      <c r="N48407">
        <v>16</v>
      </c>
      <c r="O48407">
        <v>67.660681478766151</v>
      </c>
      <c r="P48407" t="str">
        <f t="shared" si="1512"/>
        <v>College</v>
      </c>
      <c r="Q48407">
        <f t="shared" si="1513"/>
        <v>11.493744608282354</v>
      </c>
    </row>
    <row r="48408" spans="1:17">
      <c r="A48408">
        <v>2024</v>
      </c>
      <c r="B48408">
        <v>72198</v>
      </c>
      <c r="C48408">
        <v>3</v>
      </c>
      <c r="D48408">
        <v>0</v>
      </c>
      <c r="E48408">
        <v>1</v>
      </c>
      <c r="F48408">
        <v>642.45000000000005</v>
      </c>
      <c r="G48408">
        <v>2</v>
      </c>
      <c r="H48408">
        <v>0</v>
      </c>
      <c r="I48408">
        <v>0</v>
      </c>
      <c r="J48408">
        <v>642.45000000000005</v>
      </c>
      <c r="K48408">
        <v>59</v>
      </c>
      <c r="L48408">
        <v>1</v>
      </c>
      <c r="M48408">
        <v>120890.8302230249</v>
      </c>
      <c r="N48408">
        <v>18</v>
      </c>
      <c r="O48408">
        <v>68.525699436728743</v>
      </c>
      <c r="P48408" t="str">
        <f t="shared" si="1512"/>
        <v>Grad School</v>
      </c>
      <c r="Q48408">
        <f t="shared" si="1513"/>
        <v>11.702643187763034</v>
      </c>
    </row>
    <row r="48409" spans="1:17">
      <c r="A48409">
        <v>2024</v>
      </c>
      <c r="B48409">
        <v>74802</v>
      </c>
      <c r="C48409">
        <v>3</v>
      </c>
      <c r="D48409">
        <v>20230300802700</v>
      </c>
      <c r="E48409">
        <v>1</v>
      </c>
      <c r="F48409">
        <v>1970.33</v>
      </c>
      <c r="G48409">
        <v>1</v>
      </c>
      <c r="H48409">
        <v>20230300802701</v>
      </c>
      <c r="I48409">
        <v>202303008027011</v>
      </c>
      <c r="J48409">
        <v>1970.33</v>
      </c>
      <c r="K48409">
        <v>59</v>
      </c>
      <c r="L48409">
        <v>1</v>
      </c>
      <c r="M48409">
        <v>142486.42053048976</v>
      </c>
      <c r="N48409">
        <v>20</v>
      </c>
      <c r="O48409">
        <v>68.542087016576062</v>
      </c>
      <c r="P48409" t="str">
        <f t="shared" si="1512"/>
        <v>Grad School</v>
      </c>
      <c r="Q48409">
        <f t="shared" si="1513"/>
        <v>11.867001979627151</v>
      </c>
    </row>
    <row r="48410" spans="1:17">
      <c r="A48410">
        <v>2024</v>
      </c>
      <c r="B48410">
        <v>76052</v>
      </c>
      <c r="C48410">
        <v>3</v>
      </c>
      <c r="D48410">
        <v>20221203757200</v>
      </c>
      <c r="E48410">
        <v>1</v>
      </c>
      <c r="F48410">
        <v>2370.1999999999998</v>
      </c>
      <c r="G48410">
        <v>1</v>
      </c>
      <c r="H48410">
        <v>20221203757201</v>
      </c>
      <c r="I48410">
        <v>202212037572012</v>
      </c>
      <c r="J48410">
        <v>2370.1999999999998</v>
      </c>
      <c r="K48410">
        <v>58</v>
      </c>
      <c r="L48410">
        <v>1</v>
      </c>
      <c r="M48410">
        <v>113266.50087647895</v>
      </c>
      <c r="N48410">
        <v>18</v>
      </c>
      <c r="O48410">
        <v>69.489547507297132</v>
      </c>
      <c r="P48410" t="str">
        <f t="shared" si="1512"/>
        <v>Grad School</v>
      </c>
      <c r="Q48410">
        <f t="shared" si="1513"/>
        <v>11.63749873583518</v>
      </c>
    </row>
    <row r="48411" spans="1:17">
      <c r="A48411">
        <v>2024</v>
      </c>
      <c r="B48411">
        <v>76806</v>
      </c>
      <c r="C48411">
        <v>3</v>
      </c>
      <c r="D48411">
        <v>0</v>
      </c>
      <c r="E48411">
        <v>1</v>
      </c>
      <c r="F48411">
        <v>1302.08</v>
      </c>
      <c r="G48411">
        <v>1</v>
      </c>
      <c r="H48411">
        <v>0</v>
      </c>
      <c r="I48411">
        <v>0</v>
      </c>
      <c r="J48411">
        <v>1302.08</v>
      </c>
      <c r="K48411">
        <v>55</v>
      </c>
      <c r="L48411">
        <v>1</v>
      </c>
      <c r="M48411">
        <v>142298.05808907069</v>
      </c>
      <c r="N48411">
        <v>20</v>
      </c>
      <c r="O48411">
        <v>67.709153540426996</v>
      </c>
      <c r="P48411" t="str">
        <f t="shared" si="1512"/>
        <v>Grad School</v>
      </c>
      <c r="Q48411">
        <f t="shared" si="1513"/>
        <v>11.865679137386589</v>
      </c>
    </row>
    <row r="48412" spans="1:17">
      <c r="A48412">
        <v>2024</v>
      </c>
      <c r="B48412">
        <v>78039</v>
      </c>
      <c r="C48412">
        <v>3</v>
      </c>
      <c r="D48412">
        <v>0</v>
      </c>
      <c r="E48412">
        <v>1</v>
      </c>
      <c r="F48412">
        <v>2629.84</v>
      </c>
      <c r="G48412">
        <v>1</v>
      </c>
      <c r="H48412">
        <v>0</v>
      </c>
      <c r="I48412">
        <v>0</v>
      </c>
      <c r="J48412">
        <v>2629.84</v>
      </c>
      <c r="K48412">
        <v>51</v>
      </c>
      <c r="L48412">
        <v>1</v>
      </c>
      <c r="M48412">
        <v>73424.469786177971</v>
      </c>
      <c r="N48412">
        <v>14</v>
      </c>
      <c r="O48412">
        <v>68.784275255895452</v>
      </c>
      <c r="P48412" t="str">
        <f t="shared" si="1512"/>
        <v>College</v>
      </c>
      <c r="Q48412">
        <f t="shared" si="1513"/>
        <v>11.204012534878718</v>
      </c>
    </row>
    <row r="48413" spans="1:17">
      <c r="A48413">
        <v>2024</v>
      </c>
      <c r="B48413">
        <v>80861</v>
      </c>
      <c r="C48413">
        <v>3</v>
      </c>
      <c r="D48413">
        <v>20240100073700</v>
      </c>
      <c r="E48413">
        <v>1</v>
      </c>
      <c r="F48413">
        <v>1967.64</v>
      </c>
      <c r="G48413">
        <v>1</v>
      </c>
      <c r="H48413">
        <v>20240100073701</v>
      </c>
      <c r="I48413">
        <v>202401000737011</v>
      </c>
      <c r="J48413">
        <v>1967.64</v>
      </c>
      <c r="K48413">
        <v>35</v>
      </c>
      <c r="L48413">
        <v>1</v>
      </c>
      <c r="M48413">
        <v>115085.92775693258</v>
      </c>
      <c r="N48413">
        <v>18</v>
      </c>
      <c r="O48413">
        <v>70.25056171713328</v>
      </c>
      <c r="P48413" t="str">
        <f t="shared" si="1512"/>
        <v>Grad School</v>
      </c>
      <c r="Q48413">
        <f t="shared" si="1513"/>
        <v>11.653434326218393</v>
      </c>
    </row>
    <row r="48414" spans="1:17">
      <c r="A48414">
        <v>2024</v>
      </c>
      <c r="B48414">
        <v>81116</v>
      </c>
      <c r="C48414">
        <v>3</v>
      </c>
      <c r="D48414">
        <v>20230200086700</v>
      </c>
      <c r="E48414">
        <v>1</v>
      </c>
      <c r="F48414">
        <v>4200.8500000000004</v>
      </c>
      <c r="G48414">
        <v>1</v>
      </c>
      <c r="H48414">
        <v>20230200086701</v>
      </c>
      <c r="I48414">
        <v>202302000867011</v>
      </c>
      <c r="J48414">
        <v>4200.8500000000004</v>
      </c>
      <c r="K48414">
        <v>56</v>
      </c>
      <c r="L48414">
        <v>1</v>
      </c>
      <c r="M48414">
        <v>95919.350237686202</v>
      </c>
      <c r="N48414">
        <v>16</v>
      </c>
      <c r="O48414">
        <v>69.483949349094118</v>
      </c>
      <c r="P48414" t="str">
        <f t="shared" si="1512"/>
        <v>College</v>
      </c>
      <c r="Q48414">
        <f t="shared" si="1513"/>
        <v>11.471263015676016</v>
      </c>
    </row>
    <row r="48415" spans="1:17">
      <c r="A48415">
        <v>2024</v>
      </c>
      <c r="B48415">
        <v>81135</v>
      </c>
      <c r="C48415">
        <v>3</v>
      </c>
      <c r="D48415">
        <v>20230100088900</v>
      </c>
      <c r="E48415">
        <v>1</v>
      </c>
      <c r="F48415">
        <v>4076.92</v>
      </c>
      <c r="G48415">
        <v>1</v>
      </c>
      <c r="H48415">
        <v>20230100088901</v>
      </c>
      <c r="I48415">
        <v>202301000889011</v>
      </c>
      <c r="J48415">
        <v>4076.92</v>
      </c>
      <c r="K48415">
        <v>45</v>
      </c>
      <c r="L48415">
        <v>1</v>
      </c>
      <c r="M48415">
        <v>136925.54945357839</v>
      </c>
      <c r="N48415">
        <v>20</v>
      </c>
      <c r="O48415">
        <v>70.971382339005544</v>
      </c>
      <c r="P48415" t="str">
        <f t="shared" si="1512"/>
        <v>Grad School</v>
      </c>
      <c r="Q48415">
        <f t="shared" si="1513"/>
        <v>11.827192622450724</v>
      </c>
    </row>
    <row r="48416" spans="1:17">
      <c r="A48416">
        <v>2024</v>
      </c>
      <c r="B48416">
        <v>81154</v>
      </c>
      <c r="C48416">
        <v>3</v>
      </c>
      <c r="D48416">
        <v>20231200073600</v>
      </c>
      <c r="E48416">
        <v>1</v>
      </c>
      <c r="F48416">
        <v>1968.42</v>
      </c>
      <c r="G48416">
        <v>2</v>
      </c>
      <c r="H48416">
        <v>20231200073602</v>
      </c>
      <c r="I48416">
        <v>202312000736021</v>
      </c>
      <c r="J48416">
        <v>1968.42</v>
      </c>
      <c r="K48416">
        <v>54</v>
      </c>
      <c r="L48416">
        <v>2</v>
      </c>
      <c r="M48416">
        <v>116246.87931611428</v>
      </c>
      <c r="N48416">
        <v>18</v>
      </c>
      <c r="O48416">
        <v>71.089372912269724</v>
      </c>
      <c r="P48416" t="str">
        <f t="shared" si="1512"/>
        <v>Grad School</v>
      </c>
      <c r="Q48416">
        <f t="shared" si="1513"/>
        <v>11.663471478496716</v>
      </c>
    </row>
    <row r="48417" spans="1:17">
      <c r="A48417">
        <v>2024</v>
      </c>
      <c r="B48417">
        <v>82584</v>
      </c>
      <c r="C48417">
        <v>3</v>
      </c>
      <c r="D48417">
        <v>20230100093600</v>
      </c>
      <c r="E48417">
        <v>1</v>
      </c>
      <c r="F48417">
        <v>2392.6799999999998</v>
      </c>
      <c r="G48417">
        <v>1</v>
      </c>
      <c r="H48417">
        <v>20230100093601</v>
      </c>
      <c r="I48417">
        <v>202301000936011</v>
      </c>
      <c r="J48417">
        <v>2392.6799999999998</v>
      </c>
      <c r="K48417">
        <v>38</v>
      </c>
      <c r="L48417">
        <v>1</v>
      </c>
      <c r="M48417">
        <v>139930.79341000557</v>
      </c>
      <c r="N48417">
        <v>20</v>
      </c>
      <c r="O48417">
        <v>70.021368304955843</v>
      </c>
      <c r="P48417" t="str">
        <f t="shared" si="1512"/>
        <v>Grad School</v>
      </c>
      <c r="Q48417">
        <f t="shared" si="1513"/>
        <v>11.848903246583035</v>
      </c>
    </row>
    <row r="48418" spans="1:17">
      <c r="A48418">
        <v>2024</v>
      </c>
      <c r="B48418">
        <v>82588</v>
      </c>
      <c r="C48418">
        <v>3</v>
      </c>
      <c r="D48418">
        <v>20240100083900</v>
      </c>
      <c r="E48418">
        <v>1</v>
      </c>
      <c r="F48418">
        <v>2354.1</v>
      </c>
      <c r="G48418">
        <v>1</v>
      </c>
      <c r="H48418">
        <v>20240100083901</v>
      </c>
      <c r="I48418">
        <v>202401000839011</v>
      </c>
      <c r="J48418">
        <v>2354.1</v>
      </c>
      <c r="K48418">
        <v>38</v>
      </c>
      <c r="L48418">
        <v>1</v>
      </c>
      <c r="M48418">
        <v>98717.041188940988</v>
      </c>
      <c r="N48418">
        <v>16</v>
      </c>
      <c r="O48418">
        <v>70.234179545031495</v>
      </c>
      <c r="P48418" t="str">
        <f t="shared" si="1512"/>
        <v>College</v>
      </c>
      <c r="Q48418">
        <f t="shared" si="1513"/>
        <v>11.500012866941075</v>
      </c>
    </row>
    <row r="48419" spans="1:17">
      <c r="A48419">
        <v>2024</v>
      </c>
      <c r="B48419">
        <v>83221</v>
      </c>
      <c r="C48419">
        <v>3</v>
      </c>
      <c r="D48419">
        <v>20240300093300</v>
      </c>
      <c r="E48419">
        <v>1</v>
      </c>
      <c r="F48419">
        <v>2911.25</v>
      </c>
      <c r="G48419">
        <v>2</v>
      </c>
      <c r="H48419">
        <v>20240300093302</v>
      </c>
      <c r="I48419">
        <v>202403000933021</v>
      </c>
      <c r="J48419">
        <v>2911.25</v>
      </c>
      <c r="K48419">
        <v>56</v>
      </c>
      <c r="L48419">
        <v>2</v>
      </c>
      <c r="M48419">
        <v>116395.33033096878</v>
      </c>
      <c r="N48419">
        <v>18</v>
      </c>
      <c r="O48419">
        <v>70.33562391715661</v>
      </c>
      <c r="P48419" t="str">
        <f t="shared" si="1512"/>
        <v>Grad School</v>
      </c>
      <c r="Q48419">
        <f t="shared" si="1513"/>
        <v>11.664747696043209</v>
      </c>
    </row>
    <row r="48420" spans="1:17">
      <c r="A48420">
        <v>2024</v>
      </c>
      <c r="B48420">
        <v>84060</v>
      </c>
      <c r="C48420">
        <v>3</v>
      </c>
      <c r="D48420">
        <v>20230100105300</v>
      </c>
      <c r="E48420">
        <v>1</v>
      </c>
      <c r="F48420">
        <v>4993.22</v>
      </c>
      <c r="G48420">
        <v>2</v>
      </c>
      <c r="H48420">
        <v>20230100105302</v>
      </c>
      <c r="I48420">
        <v>202301001053021</v>
      </c>
      <c r="J48420">
        <v>4993.22</v>
      </c>
      <c r="K48420">
        <v>36</v>
      </c>
      <c r="L48420">
        <v>2</v>
      </c>
      <c r="M48420">
        <v>142139.6132239108</v>
      </c>
      <c r="N48420">
        <v>20</v>
      </c>
      <c r="O48420">
        <v>69.513403424223569</v>
      </c>
      <c r="P48420" t="str">
        <f t="shared" si="1512"/>
        <v>Grad School</v>
      </c>
      <c r="Q48420">
        <f t="shared" si="1513"/>
        <v>11.864565045284674</v>
      </c>
    </row>
    <row r="48421" spans="1:17">
      <c r="A48421">
        <v>2024</v>
      </c>
      <c r="B48421">
        <v>85288</v>
      </c>
      <c r="C48421">
        <v>3</v>
      </c>
      <c r="D48421">
        <v>20240300112700</v>
      </c>
      <c r="E48421">
        <v>1</v>
      </c>
      <c r="F48421">
        <v>2071.25</v>
      </c>
      <c r="G48421">
        <v>2</v>
      </c>
      <c r="H48421">
        <v>20240300112702</v>
      </c>
      <c r="I48421">
        <v>202403001127021</v>
      </c>
      <c r="J48421">
        <v>2071.25</v>
      </c>
      <c r="K48421">
        <v>52</v>
      </c>
      <c r="L48421">
        <v>1</v>
      </c>
      <c r="M48421">
        <v>115686.50727847348</v>
      </c>
      <c r="N48421">
        <v>18</v>
      </c>
      <c r="O48421">
        <v>69.434554270684998</v>
      </c>
      <c r="P48421" t="str">
        <f t="shared" si="1512"/>
        <v>Grad School</v>
      </c>
      <c r="Q48421">
        <f t="shared" si="1513"/>
        <v>11.658639288217758</v>
      </c>
    </row>
    <row r="48422" spans="1:17">
      <c r="A48422">
        <v>2024</v>
      </c>
      <c r="B48422">
        <v>85469</v>
      </c>
      <c r="C48422">
        <v>3</v>
      </c>
      <c r="D48422">
        <v>20240300110300</v>
      </c>
      <c r="E48422">
        <v>1</v>
      </c>
      <c r="F48422">
        <v>4969.01</v>
      </c>
      <c r="G48422">
        <v>1</v>
      </c>
      <c r="H48422">
        <v>20240300110301</v>
      </c>
      <c r="I48422">
        <v>202403001103011</v>
      </c>
      <c r="J48422">
        <v>4969.01</v>
      </c>
      <c r="K48422">
        <v>54</v>
      </c>
      <c r="L48422">
        <v>1</v>
      </c>
      <c r="M48422">
        <v>94862.62098398841</v>
      </c>
      <c r="N48422">
        <v>16</v>
      </c>
      <c r="O48422">
        <v>70.515579164244855</v>
      </c>
      <c r="P48422" t="str">
        <f t="shared" si="1512"/>
        <v>College</v>
      </c>
      <c r="Q48422">
        <f t="shared" si="1513"/>
        <v>11.460185029072941</v>
      </c>
    </row>
    <row r="48423" spans="1:17">
      <c r="A48423">
        <v>2024</v>
      </c>
      <c r="B48423">
        <v>85479</v>
      </c>
      <c r="C48423">
        <v>3</v>
      </c>
      <c r="D48423">
        <v>20230100112900</v>
      </c>
      <c r="E48423">
        <v>1</v>
      </c>
      <c r="F48423">
        <v>2163.13</v>
      </c>
      <c r="G48423">
        <v>1</v>
      </c>
      <c r="H48423">
        <v>20230100112901</v>
      </c>
      <c r="I48423">
        <v>202301001129011</v>
      </c>
      <c r="J48423">
        <v>2163.13</v>
      </c>
      <c r="K48423">
        <v>59</v>
      </c>
      <c r="L48423">
        <v>1</v>
      </c>
      <c r="M48423">
        <v>142079.99377918013</v>
      </c>
      <c r="N48423">
        <v>20</v>
      </c>
      <c r="O48423">
        <v>68.826760411968351</v>
      </c>
      <c r="P48423" t="str">
        <f t="shared" si="1512"/>
        <v>Grad School</v>
      </c>
      <c r="Q48423">
        <f t="shared" si="1513"/>
        <v>11.864145514442072</v>
      </c>
    </row>
    <row r="48424" spans="1:17">
      <c r="A48424">
        <v>2024</v>
      </c>
      <c r="B48424">
        <v>85682</v>
      </c>
      <c r="C48424">
        <v>3</v>
      </c>
      <c r="D48424">
        <v>0</v>
      </c>
      <c r="E48424">
        <v>1</v>
      </c>
      <c r="F48424">
        <v>3341.86</v>
      </c>
      <c r="G48424">
        <v>1</v>
      </c>
      <c r="H48424">
        <v>0</v>
      </c>
      <c r="I48424">
        <v>0</v>
      </c>
      <c r="J48424">
        <v>3341.86</v>
      </c>
      <c r="K48424">
        <v>60</v>
      </c>
      <c r="L48424">
        <v>2</v>
      </c>
      <c r="M48424">
        <v>118720.2499327699</v>
      </c>
      <c r="N48424">
        <v>18</v>
      </c>
      <c r="O48424">
        <v>67.834324574096641</v>
      </c>
      <c r="P48424" t="str">
        <f t="shared" si="1512"/>
        <v>Grad School</v>
      </c>
      <c r="Q48424">
        <f t="shared" si="1513"/>
        <v>11.684525163627848</v>
      </c>
    </row>
    <row r="48425" spans="1:17">
      <c r="A48425">
        <v>2024</v>
      </c>
      <c r="B48425">
        <v>88187</v>
      </c>
      <c r="C48425">
        <v>3</v>
      </c>
      <c r="D48425">
        <v>0</v>
      </c>
      <c r="E48425">
        <v>1</v>
      </c>
      <c r="F48425">
        <v>440.27</v>
      </c>
      <c r="G48425">
        <v>1</v>
      </c>
      <c r="H48425">
        <v>0</v>
      </c>
      <c r="I48425">
        <v>0</v>
      </c>
      <c r="J48425">
        <v>440.27</v>
      </c>
      <c r="K48425">
        <v>52</v>
      </c>
      <c r="L48425">
        <v>1</v>
      </c>
      <c r="M48425">
        <v>95591.075483409804</v>
      </c>
      <c r="N48425">
        <v>16</v>
      </c>
      <c r="O48425">
        <v>67.781195007176336</v>
      </c>
      <c r="P48425" t="str">
        <f t="shared" si="1512"/>
        <v>College</v>
      </c>
      <c r="Q48425">
        <f t="shared" si="1513"/>
        <v>11.467834741997862</v>
      </c>
    </row>
    <row r="48426" spans="1:17">
      <c r="A48426">
        <v>2024</v>
      </c>
      <c r="B48426">
        <v>89121</v>
      </c>
      <c r="C48426">
        <v>3</v>
      </c>
      <c r="D48426">
        <v>20221201854900</v>
      </c>
      <c r="E48426">
        <v>1</v>
      </c>
      <c r="F48426">
        <v>527.02</v>
      </c>
      <c r="G48426">
        <v>2</v>
      </c>
      <c r="H48426">
        <v>20221201854902</v>
      </c>
      <c r="I48426">
        <v>202212018549021</v>
      </c>
      <c r="J48426">
        <v>527.02</v>
      </c>
      <c r="K48426">
        <v>61</v>
      </c>
      <c r="L48426">
        <v>1</v>
      </c>
      <c r="M48426">
        <v>119741.30827920136</v>
      </c>
      <c r="N48426">
        <v>18</v>
      </c>
      <c r="O48426">
        <v>69.163240472815019</v>
      </c>
      <c r="P48426" t="str">
        <f t="shared" si="1512"/>
        <v>Grad School</v>
      </c>
      <c r="Q48426">
        <f t="shared" si="1513"/>
        <v>11.693088930419332</v>
      </c>
    </row>
    <row r="48427" spans="1:17">
      <c r="A48427">
        <v>2024</v>
      </c>
      <c r="B48427">
        <v>43290</v>
      </c>
      <c r="C48427">
        <v>3</v>
      </c>
      <c r="D48427">
        <v>20221201688900</v>
      </c>
      <c r="E48427">
        <v>1</v>
      </c>
      <c r="F48427">
        <v>3154.15</v>
      </c>
      <c r="G48427">
        <v>1</v>
      </c>
      <c r="H48427">
        <v>20221201688901</v>
      </c>
      <c r="I48427">
        <v>202212016889011</v>
      </c>
      <c r="J48427">
        <v>3154.15</v>
      </c>
      <c r="K48427">
        <v>56</v>
      </c>
      <c r="L48427">
        <v>2</v>
      </c>
      <c r="M48427">
        <v>137206.22504721515</v>
      </c>
      <c r="N48427">
        <v>20</v>
      </c>
      <c r="O48427">
        <v>71.470937693870212</v>
      </c>
      <c r="P48427" t="str">
        <f t="shared" si="1512"/>
        <v>Grad School</v>
      </c>
      <c r="Q48427">
        <f t="shared" si="1513"/>
        <v>11.829240365308891</v>
      </c>
    </row>
    <row r="48428" spans="1:17">
      <c r="A48428">
        <v>2024</v>
      </c>
      <c r="B48428">
        <v>44114</v>
      </c>
      <c r="C48428">
        <v>3</v>
      </c>
      <c r="D48428">
        <v>0</v>
      </c>
      <c r="E48428">
        <v>1</v>
      </c>
      <c r="F48428">
        <v>2952.04</v>
      </c>
      <c r="G48428">
        <v>2</v>
      </c>
      <c r="H48428">
        <v>0</v>
      </c>
      <c r="I48428">
        <v>0</v>
      </c>
      <c r="J48428">
        <v>2952.04</v>
      </c>
      <c r="K48428">
        <v>56</v>
      </c>
      <c r="L48428">
        <v>2</v>
      </c>
      <c r="M48428">
        <v>119488.83090883633</v>
      </c>
      <c r="N48428">
        <v>18</v>
      </c>
      <c r="O48428">
        <v>68.358646111361381</v>
      </c>
      <c r="P48428" t="str">
        <f t="shared" si="1512"/>
        <v>Grad School</v>
      </c>
      <c r="Q48428">
        <f t="shared" si="1513"/>
        <v>11.690978180787535</v>
      </c>
    </row>
    <row r="48429" spans="1:17">
      <c r="A48429">
        <v>2024</v>
      </c>
      <c r="B48429">
        <v>4454</v>
      </c>
      <c r="C48429">
        <v>3</v>
      </c>
      <c r="D48429">
        <v>0</v>
      </c>
      <c r="E48429">
        <v>1</v>
      </c>
      <c r="F48429">
        <v>3107.98</v>
      </c>
      <c r="G48429">
        <v>1</v>
      </c>
      <c r="H48429">
        <v>0</v>
      </c>
      <c r="I48429">
        <v>0</v>
      </c>
      <c r="J48429">
        <v>3107.98</v>
      </c>
      <c r="K48429">
        <v>51</v>
      </c>
      <c r="L48429">
        <v>2</v>
      </c>
      <c r="M48429">
        <v>78692.937183466798</v>
      </c>
      <c r="N48429">
        <v>14</v>
      </c>
      <c r="O48429">
        <v>68.8039858221277</v>
      </c>
      <c r="P48429" t="str">
        <f t="shared" si="1512"/>
        <v>College</v>
      </c>
      <c r="Q48429">
        <f t="shared" si="1513"/>
        <v>11.273308686839126</v>
      </c>
    </row>
    <row r="48430" spans="1:17">
      <c r="A48430">
        <v>2024</v>
      </c>
      <c r="B48430">
        <v>8923</v>
      </c>
      <c r="C48430">
        <v>3</v>
      </c>
      <c r="D48430">
        <v>0</v>
      </c>
      <c r="E48430">
        <v>1</v>
      </c>
      <c r="F48430">
        <v>2737.79</v>
      </c>
      <c r="G48430">
        <v>1</v>
      </c>
      <c r="H48430">
        <v>0</v>
      </c>
      <c r="I48430">
        <v>0</v>
      </c>
      <c r="J48430">
        <v>2737.79</v>
      </c>
      <c r="K48430">
        <v>50</v>
      </c>
      <c r="L48430">
        <v>2</v>
      </c>
      <c r="M48430">
        <v>99652.214415494149</v>
      </c>
      <c r="N48430">
        <v>16</v>
      </c>
      <c r="O48430">
        <v>70.657120198871596</v>
      </c>
      <c r="P48430" t="str">
        <f t="shared" si="1512"/>
        <v>College</v>
      </c>
      <c r="Q48430">
        <f t="shared" si="1513"/>
        <v>11.509441547325739</v>
      </c>
    </row>
    <row r="48431" spans="1:17">
      <c r="A48431">
        <v>2024</v>
      </c>
      <c r="B48431">
        <v>22298</v>
      </c>
      <c r="C48431">
        <v>3</v>
      </c>
      <c r="D48431">
        <v>20230300881800</v>
      </c>
      <c r="E48431">
        <v>1</v>
      </c>
      <c r="F48431">
        <v>1652.23</v>
      </c>
      <c r="G48431">
        <v>2</v>
      </c>
      <c r="H48431">
        <v>20230300881802</v>
      </c>
      <c r="I48431">
        <v>202303008818021</v>
      </c>
      <c r="J48431">
        <v>1652.23</v>
      </c>
      <c r="K48431">
        <v>46</v>
      </c>
      <c r="L48431">
        <v>1</v>
      </c>
      <c r="M48431">
        <v>73815.24011994891</v>
      </c>
      <c r="N48431">
        <v>14</v>
      </c>
      <c r="O48431">
        <v>69.482189555285245</v>
      </c>
      <c r="P48431" t="str">
        <f t="shared" si="1512"/>
        <v>College</v>
      </c>
      <c r="Q48431">
        <f t="shared" si="1513"/>
        <v>11.209320494959563</v>
      </c>
    </row>
    <row r="48432" spans="1:17">
      <c r="A48432">
        <v>2024</v>
      </c>
      <c r="B48432">
        <v>7803</v>
      </c>
      <c r="C48432">
        <v>3</v>
      </c>
      <c r="D48432">
        <v>20230100568900</v>
      </c>
      <c r="E48432">
        <v>1</v>
      </c>
      <c r="F48432">
        <v>3288.88</v>
      </c>
      <c r="G48432">
        <v>2</v>
      </c>
      <c r="H48432">
        <v>20230100568902</v>
      </c>
      <c r="I48432">
        <v>202301005689021</v>
      </c>
      <c r="J48432">
        <v>3288.88</v>
      </c>
      <c r="K48432">
        <v>34</v>
      </c>
      <c r="L48432">
        <v>2</v>
      </c>
      <c r="M48432">
        <v>120940.74919588328</v>
      </c>
      <c r="N48432">
        <v>18</v>
      </c>
      <c r="O48432">
        <v>71.364347527509665</v>
      </c>
      <c r="P48432" t="str">
        <f t="shared" si="1512"/>
        <v>Grad School</v>
      </c>
      <c r="Q48432">
        <f t="shared" si="1513"/>
        <v>11.703056028581319</v>
      </c>
    </row>
    <row r="48433" spans="1:17">
      <c r="A48433">
        <v>2024</v>
      </c>
      <c r="B48433">
        <v>11088</v>
      </c>
      <c r="C48433">
        <v>3</v>
      </c>
      <c r="D48433">
        <v>0</v>
      </c>
      <c r="E48433">
        <v>1</v>
      </c>
      <c r="F48433">
        <v>2348.0500000000002</v>
      </c>
      <c r="G48433">
        <v>2</v>
      </c>
      <c r="H48433">
        <v>0</v>
      </c>
      <c r="I48433">
        <v>0</v>
      </c>
      <c r="J48433">
        <v>2348.0500000000002</v>
      </c>
      <c r="K48433">
        <v>41</v>
      </c>
      <c r="L48433">
        <v>2</v>
      </c>
      <c r="M48433">
        <v>115545.42741227432</v>
      </c>
      <c r="N48433">
        <v>18</v>
      </c>
      <c r="O48433">
        <v>68.174749030056802</v>
      </c>
      <c r="P48433" t="str">
        <f t="shared" si="1512"/>
        <v>Grad School</v>
      </c>
      <c r="Q48433">
        <f t="shared" si="1513"/>
        <v>11.657419042546298</v>
      </c>
    </row>
    <row r="48434" spans="1:17">
      <c r="A48434">
        <v>2024</v>
      </c>
      <c r="B48434">
        <v>24858</v>
      </c>
      <c r="C48434">
        <v>3</v>
      </c>
      <c r="D48434">
        <v>0</v>
      </c>
      <c r="E48434">
        <v>1</v>
      </c>
      <c r="F48434">
        <v>1119.08</v>
      </c>
      <c r="G48434">
        <v>1</v>
      </c>
      <c r="H48434">
        <v>0</v>
      </c>
      <c r="I48434">
        <v>0</v>
      </c>
      <c r="J48434">
        <v>1119.08</v>
      </c>
      <c r="K48434">
        <v>56</v>
      </c>
      <c r="L48434">
        <v>2</v>
      </c>
      <c r="M48434">
        <v>117864.84946368696</v>
      </c>
      <c r="N48434">
        <v>18</v>
      </c>
      <c r="O48434">
        <v>70.749323195162376</v>
      </c>
      <c r="P48434" t="str">
        <f t="shared" si="1512"/>
        <v>Grad School</v>
      </c>
      <c r="Q48434">
        <f t="shared" si="1513"/>
        <v>11.67729390351257</v>
      </c>
    </row>
    <row r="48435" spans="1:17">
      <c r="A48435">
        <v>2024</v>
      </c>
      <c r="B48435">
        <v>34475</v>
      </c>
      <c r="C48435">
        <v>3</v>
      </c>
      <c r="D48435">
        <v>20231200163300</v>
      </c>
      <c r="E48435">
        <v>1</v>
      </c>
      <c r="F48435">
        <v>403.78</v>
      </c>
      <c r="G48435">
        <v>1</v>
      </c>
      <c r="H48435">
        <v>20231200163301</v>
      </c>
      <c r="I48435">
        <v>202312001633011</v>
      </c>
      <c r="J48435">
        <v>403.78</v>
      </c>
      <c r="K48435">
        <v>38</v>
      </c>
      <c r="L48435">
        <v>2</v>
      </c>
      <c r="M48435">
        <v>109126.2526095207</v>
      </c>
      <c r="N48435">
        <v>18</v>
      </c>
      <c r="O48435">
        <v>67.898247670737419</v>
      </c>
      <c r="P48435" t="str">
        <f t="shared" si="1512"/>
        <v>Grad School</v>
      </c>
      <c r="Q48435">
        <f t="shared" si="1513"/>
        <v>11.60026077174288</v>
      </c>
    </row>
    <row r="48436" spans="1:17">
      <c r="A48436">
        <v>2024</v>
      </c>
      <c r="B48436">
        <v>3245</v>
      </c>
      <c r="C48436">
        <v>3</v>
      </c>
      <c r="D48436">
        <v>20230300379000</v>
      </c>
      <c r="E48436">
        <v>1</v>
      </c>
      <c r="F48436">
        <v>3124.99</v>
      </c>
      <c r="G48436">
        <v>1</v>
      </c>
      <c r="H48436">
        <v>20230300379001</v>
      </c>
      <c r="I48436">
        <v>202303003790011</v>
      </c>
      <c r="J48436">
        <v>3124.99</v>
      </c>
      <c r="K48436">
        <v>32</v>
      </c>
      <c r="L48436">
        <v>2</v>
      </c>
      <c r="M48436">
        <v>140004.30895000842</v>
      </c>
      <c r="N48436">
        <v>20</v>
      </c>
      <c r="O48436">
        <v>69.496658891662889</v>
      </c>
      <c r="P48436" t="str">
        <f t="shared" si="1512"/>
        <v>Grad School</v>
      </c>
      <c r="Q48436">
        <f t="shared" si="1513"/>
        <v>11.849428479332147</v>
      </c>
    </row>
    <row r="48437" spans="1:17">
      <c r="A48437">
        <v>2024</v>
      </c>
      <c r="B48437">
        <v>3954</v>
      </c>
      <c r="C48437">
        <v>3</v>
      </c>
      <c r="D48437">
        <v>0</v>
      </c>
      <c r="E48437">
        <v>1</v>
      </c>
      <c r="F48437">
        <v>1562.16</v>
      </c>
      <c r="G48437">
        <v>1</v>
      </c>
      <c r="H48437">
        <v>0</v>
      </c>
      <c r="I48437">
        <v>0</v>
      </c>
      <c r="J48437">
        <v>1562.16</v>
      </c>
      <c r="K48437">
        <v>56</v>
      </c>
      <c r="L48437">
        <v>1</v>
      </c>
      <c r="M48437">
        <v>97734.512670830256</v>
      </c>
      <c r="N48437">
        <v>16</v>
      </c>
      <c r="O48437">
        <v>68.110130411067516</v>
      </c>
      <c r="P48437" t="str">
        <f t="shared" si="1512"/>
        <v>College</v>
      </c>
      <c r="Q48437">
        <f t="shared" si="1513"/>
        <v>11.490010027144889</v>
      </c>
    </row>
    <row r="48438" spans="1:17">
      <c r="A48438">
        <v>2024</v>
      </c>
      <c r="B48438">
        <v>4234</v>
      </c>
      <c r="C48438">
        <v>3</v>
      </c>
      <c r="D48438">
        <v>0</v>
      </c>
      <c r="E48438">
        <v>1</v>
      </c>
      <c r="F48438">
        <v>1499.36</v>
      </c>
      <c r="G48438">
        <v>1</v>
      </c>
      <c r="H48438">
        <v>0</v>
      </c>
      <c r="I48438">
        <v>0</v>
      </c>
      <c r="J48438">
        <v>1499.36</v>
      </c>
      <c r="K48438">
        <v>57</v>
      </c>
      <c r="L48438">
        <v>1</v>
      </c>
      <c r="M48438">
        <v>94702.877508015925</v>
      </c>
      <c r="N48438">
        <v>16</v>
      </c>
      <c r="O48438">
        <v>67.687388774580256</v>
      </c>
      <c r="P48438" t="str">
        <f t="shared" si="1512"/>
        <v>College</v>
      </c>
      <c r="Q48438">
        <f t="shared" si="1513"/>
        <v>11.458499664224851</v>
      </c>
    </row>
    <row r="48439" spans="1:17">
      <c r="A48439">
        <v>2024</v>
      </c>
      <c r="B48439">
        <v>6276</v>
      </c>
      <c r="C48439">
        <v>3</v>
      </c>
      <c r="D48439">
        <v>20240200140600</v>
      </c>
      <c r="E48439">
        <v>1</v>
      </c>
      <c r="F48439">
        <v>2890.55</v>
      </c>
      <c r="G48439">
        <v>1</v>
      </c>
      <c r="H48439">
        <v>20240200140601</v>
      </c>
      <c r="I48439">
        <v>202402001406011</v>
      </c>
      <c r="J48439">
        <v>2890.55</v>
      </c>
      <c r="K48439">
        <v>54</v>
      </c>
      <c r="L48439">
        <v>1</v>
      </c>
      <c r="M48439">
        <v>100868.60135632112</v>
      </c>
      <c r="N48439">
        <v>16</v>
      </c>
      <c r="O48439">
        <v>67.007607190348224</v>
      </c>
      <c r="P48439" t="str">
        <f t="shared" si="1512"/>
        <v>College</v>
      </c>
      <c r="Q48439">
        <f t="shared" si="1513"/>
        <v>11.521573972148458</v>
      </c>
    </row>
    <row r="48440" spans="1:17">
      <c r="A48440">
        <v>2024</v>
      </c>
      <c r="B48440">
        <v>8559</v>
      </c>
      <c r="C48440">
        <v>3</v>
      </c>
      <c r="D48440">
        <v>20240200564400</v>
      </c>
      <c r="E48440">
        <v>1</v>
      </c>
      <c r="F48440">
        <v>5957.56</v>
      </c>
      <c r="G48440">
        <v>1</v>
      </c>
      <c r="H48440">
        <v>20240200564401</v>
      </c>
      <c r="I48440">
        <v>202402005644011</v>
      </c>
      <c r="J48440">
        <v>5957.56</v>
      </c>
      <c r="K48440">
        <v>53</v>
      </c>
      <c r="L48440">
        <v>2</v>
      </c>
      <c r="M48440">
        <v>123699.81728944971</v>
      </c>
      <c r="N48440">
        <v>18</v>
      </c>
      <c r="O48440">
        <v>71.346374163912273</v>
      </c>
      <c r="P48440" t="str">
        <f t="shared" si="1512"/>
        <v>Grad School</v>
      </c>
      <c r="Q48440">
        <f t="shared" si="1513"/>
        <v>11.725613081333812</v>
      </c>
    </row>
    <row r="48441" spans="1:17">
      <c r="A48441">
        <v>2024</v>
      </c>
      <c r="B48441">
        <v>8853</v>
      </c>
      <c r="C48441">
        <v>3</v>
      </c>
      <c r="D48441">
        <v>0</v>
      </c>
      <c r="E48441">
        <v>1</v>
      </c>
      <c r="F48441">
        <v>4194.33</v>
      </c>
      <c r="G48441">
        <v>1</v>
      </c>
      <c r="H48441">
        <v>0</v>
      </c>
      <c r="I48441">
        <v>0</v>
      </c>
      <c r="J48441">
        <v>4194.33</v>
      </c>
      <c r="K48441">
        <v>36</v>
      </c>
      <c r="L48441">
        <v>2</v>
      </c>
      <c r="M48441">
        <v>120011.00834058269</v>
      </c>
      <c r="N48441">
        <v>18</v>
      </c>
      <c r="O48441">
        <v>72.069815758314547</v>
      </c>
      <c r="P48441" t="str">
        <f t="shared" si="1512"/>
        <v>Grad School</v>
      </c>
      <c r="Q48441">
        <f t="shared" si="1513"/>
        <v>11.695338753728199</v>
      </c>
    </row>
    <row r="48442" spans="1:17">
      <c r="A48442">
        <v>2024</v>
      </c>
      <c r="B48442">
        <v>18741</v>
      </c>
      <c r="C48442">
        <v>3</v>
      </c>
      <c r="D48442">
        <v>20240300284200</v>
      </c>
      <c r="E48442">
        <v>1</v>
      </c>
      <c r="F48442">
        <v>5140.04</v>
      </c>
      <c r="G48442">
        <v>1</v>
      </c>
      <c r="H48442">
        <v>20240300284201</v>
      </c>
      <c r="I48442">
        <v>202403002842011</v>
      </c>
      <c r="J48442">
        <v>5140.04</v>
      </c>
      <c r="K48442">
        <v>55</v>
      </c>
      <c r="L48442">
        <v>1</v>
      </c>
      <c r="M48442">
        <v>93175.307712656984</v>
      </c>
      <c r="N48442">
        <v>16</v>
      </c>
      <c r="O48442">
        <v>67.852246127961678</v>
      </c>
      <c r="P48442" t="str">
        <f t="shared" si="1512"/>
        <v>College</v>
      </c>
      <c r="Q48442">
        <f t="shared" si="1513"/>
        <v>11.442238026865827</v>
      </c>
    </row>
    <row r="48443" spans="1:17">
      <c r="A48443">
        <v>2024</v>
      </c>
      <c r="B48443">
        <v>19190</v>
      </c>
      <c r="C48443">
        <v>3</v>
      </c>
      <c r="D48443">
        <v>0</v>
      </c>
      <c r="E48443">
        <v>1</v>
      </c>
      <c r="F48443">
        <v>2995.02</v>
      </c>
      <c r="G48443">
        <v>1</v>
      </c>
      <c r="H48443">
        <v>0</v>
      </c>
      <c r="I48443">
        <v>0</v>
      </c>
      <c r="J48443">
        <v>2995.02</v>
      </c>
      <c r="K48443">
        <v>50</v>
      </c>
      <c r="L48443">
        <v>2</v>
      </c>
      <c r="M48443">
        <v>95611.466319434883</v>
      </c>
      <c r="N48443">
        <v>16</v>
      </c>
      <c r="O48443">
        <v>71.133047634522583</v>
      </c>
      <c r="P48443" t="str">
        <f t="shared" si="1512"/>
        <v>College</v>
      </c>
      <c r="Q48443">
        <f t="shared" si="1513"/>
        <v>11.46804803242706</v>
      </c>
    </row>
    <row r="48444" spans="1:17">
      <c r="A48444">
        <v>2024</v>
      </c>
      <c r="B48444">
        <v>26179</v>
      </c>
      <c r="C48444">
        <v>3</v>
      </c>
      <c r="D48444">
        <v>0</v>
      </c>
      <c r="E48444">
        <v>1</v>
      </c>
      <c r="F48444">
        <v>2745.05</v>
      </c>
      <c r="G48444">
        <v>1</v>
      </c>
      <c r="H48444">
        <v>0</v>
      </c>
      <c r="I48444">
        <v>0</v>
      </c>
      <c r="J48444">
        <v>2745.05</v>
      </c>
      <c r="K48444">
        <v>45</v>
      </c>
      <c r="L48444">
        <v>1</v>
      </c>
      <c r="M48444">
        <v>96327.241741929436</v>
      </c>
      <c r="N48444">
        <v>16</v>
      </c>
      <c r="O48444">
        <v>68.410856704515751</v>
      </c>
      <c r="P48444" t="str">
        <f t="shared" si="1512"/>
        <v>College</v>
      </c>
      <c r="Q48444">
        <f t="shared" si="1513"/>
        <v>11.475506441914231</v>
      </c>
    </row>
    <row r="48445" spans="1:17">
      <c r="A48445">
        <v>2024</v>
      </c>
      <c r="B48445">
        <v>32612</v>
      </c>
      <c r="C48445">
        <v>3</v>
      </c>
      <c r="D48445">
        <v>20230300377300</v>
      </c>
      <c r="E48445">
        <v>1</v>
      </c>
      <c r="F48445">
        <v>4194.16</v>
      </c>
      <c r="G48445">
        <v>1</v>
      </c>
      <c r="H48445">
        <v>20230300377301</v>
      </c>
      <c r="I48445">
        <v>202303003773011</v>
      </c>
      <c r="J48445">
        <v>4194.16</v>
      </c>
      <c r="K48445">
        <v>35</v>
      </c>
      <c r="L48445">
        <v>1</v>
      </c>
      <c r="M48445">
        <v>95877.369783113812</v>
      </c>
      <c r="N48445">
        <v>16</v>
      </c>
      <c r="O48445">
        <v>69.013035368034522</v>
      </c>
      <c r="P48445" t="str">
        <f t="shared" si="1512"/>
        <v>College</v>
      </c>
      <c r="Q48445">
        <f t="shared" si="1513"/>
        <v>11.470825255789002</v>
      </c>
    </row>
    <row r="48446" spans="1:17">
      <c r="A48446">
        <v>2024</v>
      </c>
      <c r="B48446">
        <v>32702</v>
      </c>
      <c r="C48446">
        <v>3</v>
      </c>
      <c r="D48446">
        <v>0</v>
      </c>
      <c r="E48446">
        <v>1</v>
      </c>
      <c r="F48446">
        <v>2401.59</v>
      </c>
      <c r="G48446">
        <v>2</v>
      </c>
      <c r="H48446">
        <v>0</v>
      </c>
      <c r="I48446">
        <v>0</v>
      </c>
      <c r="J48446">
        <v>2401.59</v>
      </c>
      <c r="K48446">
        <v>59</v>
      </c>
      <c r="L48446">
        <v>1</v>
      </c>
      <c r="M48446">
        <v>95567.885855140295</v>
      </c>
      <c r="N48446">
        <v>16</v>
      </c>
      <c r="O48446">
        <v>65.705243465592872</v>
      </c>
      <c r="P48446" t="str">
        <f t="shared" si="1512"/>
        <v>College</v>
      </c>
      <c r="Q48446">
        <f t="shared" si="1513"/>
        <v>11.467592120587693</v>
      </c>
    </row>
    <row r="48447" spans="1:17">
      <c r="A48447">
        <v>2024</v>
      </c>
      <c r="B48447">
        <v>33764</v>
      </c>
      <c r="C48447">
        <v>3</v>
      </c>
      <c r="D48447">
        <v>20231200168300</v>
      </c>
      <c r="E48447">
        <v>1</v>
      </c>
      <c r="F48447">
        <v>366.65</v>
      </c>
      <c r="G48447">
        <v>2</v>
      </c>
      <c r="H48447">
        <v>20231200168302</v>
      </c>
      <c r="I48447">
        <v>202312001683021</v>
      </c>
      <c r="J48447">
        <v>366.65</v>
      </c>
      <c r="K48447">
        <v>50</v>
      </c>
      <c r="L48447">
        <v>2</v>
      </c>
      <c r="M48447">
        <v>93642.475204787945</v>
      </c>
      <c r="N48447">
        <v>16</v>
      </c>
      <c r="O48447">
        <v>73.322702452009821</v>
      </c>
      <c r="P48447" t="str">
        <f t="shared" si="1512"/>
        <v>College</v>
      </c>
      <c r="Q48447">
        <f t="shared" si="1513"/>
        <v>11.447239354454855</v>
      </c>
    </row>
    <row r="48448" spans="1:17">
      <c r="A48448">
        <v>2024</v>
      </c>
      <c r="B48448">
        <v>34012</v>
      </c>
      <c r="C48448">
        <v>3</v>
      </c>
      <c r="D48448">
        <v>20231200156200</v>
      </c>
      <c r="E48448">
        <v>1</v>
      </c>
      <c r="F48448">
        <v>378.48</v>
      </c>
      <c r="G48448">
        <v>1</v>
      </c>
      <c r="H48448">
        <v>20231200156201</v>
      </c>
      <c r="I48448">
        <v>202312001562011</v>
      </c>
      <c r="J48448">
        <v>378.48</v>
      </c>
      <c r="K48448">
        <v>33</v>
      </c>
      <c r="L48448">
        <v>1</v>
      </c>
      <c r="M48448">
        <v>137153.41707215129</v>
      </c>
      <c r="N48448">
        <v>20</v>
      </c>
      <c r="O48448">
        <v>69.536988165534666</v>
      </c>
      <c r="P48448" t="str">
        <f t="shared" si="1512"/>
        <v>Grad School</v>
      </c>
      <c r="Q48448">
        <f t="shared" si="1513"/>
        <v>11.828855410908835</v>
      </c>
    </row>
    <row r="48449" spans="1:17">
      <c r="A48449">
        <v>2024</v>
      </c>
      <c r="B48449">
        <v>41740</v>
      </c>
      <c r="C48449">
        <v>3</v>
      </c>
      <c r="D48449">
        <v>20230100719100</v>
      </c>
      <c r="E48449">
        <v>1</v>
      </c>
      <c r="F48449">
        <v>3076.18</v>
      </c>
      <c r="G48449">
        <v>2</v>
      </c>
      <c r="H48449">
        <v>20230100719102</v>
      </c>
      <c r="I48449">
        <v>202301007191021</v>
      </c>
      <c r="J48449">
        <v>3076.18</v>
      </c>
      <c r="K48449">
        <v>53</v>
      </c>
      <c r="L48449">
        <v>2</v>
      </c>
      <c r="M48449">
        <v>70645.687238903542</v>
      </c>
      <c r="N48449">
        <v>14</v>
      </c>
      <c r="O48449">
        <v>73.16288601874048</v>
      </c>
      <c r="P48449" t="str">
        <f t="shared" si="1512"/>
        <v>College</v>
      </c>
      <c r="Q48449">
        <f t="shared" si="1513"/>
        <v>11.165432342214075</v>
      </c>
    </row>
    <row r="48450" spans="1:17">
      <c r="A48450">
        <v>2024</v>
      </c>
      <c r="B48450">
        <v>48601</v>
      </c>
      <c r="C48450">
        <v>3</v>
      </c>
      <c r="D48450">
        <v>0</v>
      </c>
      <c r="E48450">
        <v>1</v>
      </c>
      <c r="F48450">
        <v>2009.49</v>
      </c>
      <c r="G48450">
        <v>1</v>
      </c>
      <c r="H48450">
        <v>0</v>
      </c>
      <c r="I48450">
        <v>0</v>
      </c>
      <c r="J48450">
        <v>2009.49</v>
      </c>
      <c r="K48450">
        <v>57</v>
      </c>
      <c r="L48450">
        <v>1</v>
      </c>
      <c r="M48450">
        <v>122225.52907711739</v>
      </c>
      <c r="N48450">
        <v>18</v>
      </c>
      <c r="O48450">
        <v>68.670831442257423</v>
      </c>
      <c r="P48450" t="str">
        <f t="shared" si="1512"/>
        <v>Grad School</v>
      </c>
      <c r="Q48450">
        <f t="shared" si="1513"/>
        <v>11.713623216151877</v>
      </c>
    </row>
    <row r="48451" spans="1:17">
      <c r="A48451">
        <v>2024</v>
      </c>
      <c r="B48451">
        <v>49290</v>
      </c>
      <c r="C48451">
        <v>3</v>
      </c>
      <c r="D48451">
        <v>20230300331900</v>
      </c>
      <c r="E48451">
        <v>1</v>
      </c>
      <c r="F48451">
        <v>3630.34</v>
      </c>
      <c r="G48451">
        <v>1</v>
      </c>
      <c r="H48451">
        <v>20230300331901</v>
      </c>
      <c r="I48451">
        <v>202303003319011</v>
      </c>
      <c r="J48451">
        <v>3630.34</v>
      </c>
      <c r="K48451">
        <v>56</v>
      </c>
      <c r="L48451">
        <v>1</v>
      </c>
      <c r="M48451">
        <v>96840.208477632623</v>
      </c>
      <c r="N48451">
        <v>16</v>
      </c>
      <c r="O48451">
        <v>68.982456894544455</v>
      </c>
      <c r="P48451" t="str">
        <f t="shared" ref="P48451:P48514" si="1514">IF(N48451&lt;=12,"High School",IF(N48451&lt;=16,"College","Grad School"))</f>
        <v>College</v>
      </c>
      <c r="Q48451">
        <f t="shared" ref="Q48451:Q48514" si="1515">LN(M48451)</f>
        <v>11.480817563854641</v>
      </c>
    </row>
    <row r="48452" spans="1:17">
      <c r="A48452">
        <v>2024</v>
      </c>
      <c r="B48452">
        <v>57295</v>
      </c>
      <c r="C48452">
        <v>3</v>
      </c>
      <c r="D48452">
        <v>20231200344600</v>
      </c>
      <c r="E48452">
        <v>1</v>
      </c>
      <c r="F48452">
        <v>2004.94</v>
      </c>
      <c r="G48452">
        <v>1</v>
      </c>
      <c r="H48452">
        <v>20231200344601</v>
      </c>
      <c r="I48452">
        <v>202312003446011</v>
      </c>
      <c r="J48452">
        <v>2004.94</v>
      </c>
      <c r="K48452">
        <v>57</v>
      </c>
      <c r="L48452">
        <v>1</v>
      </c>
      <c r="M48452">
        <v>94175.53360924813</v>
      </c>
      <c r="N48452">
        <v>16</v>
      </c>
      <c r="O48452">
        <v>71.052596232904463</v>
      </c>
      <c r="P48452" t="str">
        <f t="shared" si="1514"/>
        <v>College</v>
      </c>
      <c r="Q48452">
        <f t="shared" si="1515"/>
        <v>11.452915698689644</v>
      </c>
    </row>
    <row r="48453" spans="1:17">
      <c r="A48453">
        <v>2024</v>
      </c>
      <c r="B48453">
        <v>67256</v>
      </c>
      <c r="C48453">
        <v>3</v>
      </c>
      <c r="D48453">
        <v>20221203595200</v>
      </c>
      <c r="E48453">
        <v>1</v>
      </c>
      <c r="F48453">
        <v>845.9</v>
      </c>
      <c r="G48453">
        <v>1</v>
      </c>
      <c r="H48453">
        <v>20221203595201</v>
      </c>
      <c r="I48453">
        <v>202212035952011</v>
      </c>
      <c r="J48453">
        <v>845.9</v>
      </c>
      <c r="K48453">
        <v>31</v>
      </c>
      <c r="L48453">
        <v>1</v>
      </c>
      <c r="M48453">
        <v>91219.358886565416</v>
      </c>
      <c r="N48453">
        <v>16</v>
      </c>
      <c r="O48453">
        <v>71.225056848246268</v>
      </c>
      <c r="P48453" t="str">
        <f t="shared" si="1514"/>
        <v>College</v>
      </c>
      <c r="Q48453">
        <f t="shared" si="1515"/>
        <v>11.421022422029695</v>
      </c>
    </row>
    <row r="48454" spans="1:17">
      <c r="A48454">
        <v>2024</v>
      </c>
      <c r="B48454">
        <v>71184</v>
      </c>
      <c r="C48454">
        <v>3</v>
      </c>
      <c r="D48454">
        <v>20240200136900</v>
      </c>
      <c r="E48454">
        <v>1</v>
      </c>
      <c r="F48454">
        <v>1492.23</v>
      </c>
      <c r="G48454">
        <v>2</v>
      </c>
      <c r="H48454">
        <v>20240200136902</v>
      </c>
      <c r="I48454">
        <v>202402001369021</v>
      </c>
      <c r="J48454">
        <v>1492.23</v>
      </c>
      <c r="K48454">
        <v>52</v>
      </c>
      <c r="L48454">
        <v>1</v>
      </c>
      <c r="M48454">
        <v>120966.24962644563</v>
      </c>
      <c r="N48454">
        <v>18</v>
      </c>
      <c r="O48454">
        <v>72.495105950018896</v>
      </c>
      <c r="P48454" t="str">
        <f t="shared" si="1514"/>
        <v>Grad School</v>
      </c>
      <c r="Q48454">
        <f t="shared" si="1515"/>
        <v>11.703266856963971</v>
      </c>
    </row>
    <row r="48455" spans="1:17">
      <c r="A48455">
        <v>2024</v>
      </c>
      <c r="B48455">
        <v>76988</v>
      </c>
      <c r="C48455">
        <v>3</v>
      </c>
      <c r="D48455">
        <v>0</v>
      </c>
      <c r="E48455">
        <v>1</v>
      </c>
      <c r="F48455">
        <v>915.57</v>
      </c>
      <c r="G48455">
        <v>1</v>
      </c>
      <c r="H48455">
        <v>0</v>
      </c>
      <c r="I48455">
        <v>0</v>
      </c>
      <c r="J48455">
        <v>915.57</v>
      </c>
      <c r="K48455">
        <v>48</v>
      </c>
      <c r="L48455">
        <v>1</v>
      </c>
      <c r="M48455">
        <v>72829.881920705375</v>
      </c>
      <c r="N48455">
        <v>14</v>
      </c>
      <c r="O48455">
        <v>72.135238824812106</v>
      </c>
      <c r="P48455" t="str">
        <f t="shared" si="1514"/>
        <v>College</v>
      </c>
      <c r="Q48455">
        <f t="shared" si="1515"/>
        <v>11.195881615910432</v>
      </c>
    </row>
    <row r="48456" spans="1:17">
      <c r="A48456">
        <v>2024</v>
      </c>
      <c r="B48456">
        <v>78060</v>
      </c>
      <c r="C48456">
        <v>3</v>
      </c>
      <c r="D48456">
        <v>0</v>
      </c>
      <c r="E48456">
        <v>1</v>
      </c>
      <c r="F48456">
        <v>2405.0500000000002</v>
      </c>
      <c r="G48456">
        <v>1</v>
      </c>
      <c r="H48456">
        <v>0</v>
      </c>
      <c r="I48456">
        <v>0</v>
      </c>
      <c r="J48456">
        <v>2405.0500000000002</v>
      </c>
      <c r="K48456">
        <v>46</v>
      </c>
      <c r="L48456">
        <v>1</v>
      </c>
      <c r="M48456">
        <v>102042.36706399411</v>
      </c>
      <c r="N48456">
        <v>16</v>
      </c>
      <c r="O48456">
        <v>70.490473878870574</v>
      </c>
      <c r="P48456" t="str">
        <f t="shared" si="1514"/>
        <v>College</v>
      </c>
      <c r="Q48456">
        <f t="shared" si="1515"/>
        <v>11.533143369399413</v>
      </c>
    </row>
    <row r="48457" spans="1:17">
      <c r="A48457">
        <v>2024</v>
      </c>
      <c r="B48457">
        <v>85233</v>
      </c>
      <c r="C48457">
        <v>3</v>
      </c>
      <c r="D48457">
        <v>20230100112700</v>
      </c>
      <c r="E48457">
        <v>1</v>
      </c>
      <c r="F48457">
        <v>2831.66</v>
      </c>
      <c r="G48457">
        <v>1</v>
      </c>
      <c r="H48457">
        <v>20230100112701</v>
      </c>
      <c r="I48457">
        <v>202301001127011</v>
      </c>
      <c r="J48457">
        <v>2831.66</v>
      </c>
      <c r="K48457">
        <v>54</v>
      </c>
      <c r="L48457">
        <v>1</v>
      </c>
      <c r="M48457">
        <v>122479.92520874571</v>
      </c>
      <c r="N48457">
        <v>18</v>
      </c>
      <c r="O48457">
        <v>72.414857070904276</v>
      </c>
      <c r="P48457" t="str">
        <f t="shared" si="1514"/>
        <v>Grad School</v>
      </c>
      <c r="Q48457">
        <f t="shared" si="1515"/>
        <v>11.715702419690832</v>
      </c>
    </row>
    <row r="48458" spans="1:17">
      <c r="A48458">
        <v>2024</v>
      </c>
      <c r="B48458">
        <v>85384</v>
      </c>
      <c r="C48458">
        <v>3</v>
      </c>
      <c r="D48458">
        <v>0</v>
      </c>
      <c r="E48458">
        <v>1</v>
      </c>
      <c r="F48458">
        <v>2989.1</v>
      </c>
      <c r="G48458">
        <v>1</v>
      </c>
      <c r="H48458">
        <v>0</v>
      </c>
      <c r="I48458">
        <v>0</v>
      </c>
      <c r="J48458">
        <v>2989.1</v>
      </c>
      <c r="K48458">
        <v>51</v>
      </c>
      <c r="L48458">
        <v>1</v>
      </c>
      <c r="M48458">
        <v>115313.47387724534</v>
      </c>
      <c r="N48458">
        <v>18</v>
      </c>
      <c r="O48458">
        <v>72.229753349187078</v>
      </c>
      <c r="P48458" t="str">
        <f t="shared" si="1514"/>
        <v>Grad School</v>
      </c>
      <c r="Q48458">
        <f t="shared" si="1515"/>
        <v>11.655409558729247</v>
      </c>
    </row>
    <row r="48459" spans="1:17">
      <c r="A48459">
        <v>2024</v>
      </c>
      <c r="B48459">
        <v>6125</v>
      </c>
      <c r="C48459">
        <v>3</v>
      </c>
      <c r="D48459">
        <v>0</v>
      </c>
      <c r="E48459">
        <v>1</v>
      </c>
      <c r="F48459">
        <v>1369.39</v>
      </c>
      <c r="G48459">
        <v>1</v>
      </c>
      <c r="H48459">
        <v>0</v>
      </c>
      <c r="I48459">
        <v>0</v>
      </c>
      <c r="J48459">
        <v>1369.39</v>
      </c>
      <c r="K48459">
        <v>53</v>
      </c>
      <c r="L48459">
        <v>1</v>
      </c>
      <c r="M48459">
        <v>98571.245493380295</v>
      </c>
      <c r="N48459">
        <v>16</v>
      </c>
      <c r="O48459">
        <v>69.515660524442467</v>
      </c>
      <c r="P48459" t="str">
        <f t="shared" si="1514"/>
        <v>College</v>
      </c>
      <c r="Q48459">
        <f t="shared" si="1515"/>
        <v>11.498534870202871</v>
      </c>
    </row>
    <row r="48460" spans="1:17">
      <c r="A48460">
        <v>2024</v>
      </c>
      <c r="B48460">
        <v>19400</v>
      </c>
      <c r="C48460">
        <v>3</v>
      </c>
      <c r="D48460">
        <v>20230300276500</v>
      </c>
      <c r="E48460">
        <v>1</v>
      </c>
      <c r="F48460">
        <v>4668.3999999999996</v>
      </c>
      <c r="G48460">
        <v>1</v>
      </c>
      <c r="H48460">
        <v>20230300276501</v>
      </c>
      <c r="I48460">
        <v>202303002765011</v>
      </c>
      <c r="J48460">
        <v>4668.3999999999996</v>
      </c>
      <c r="K48460">
        <v>57</v>
      </c>
      <c r="L48460">
        <v>1</v>
      </c>
      <c r="M48460">
        <v>101359.12119159909</v>
      </c>
      <c r="N48460">
        <v>16</v>
      </c>
      <c r="O48460">
        <v>71.909544535750044</v>
      </c>
      <c r="P48460" t="str">
        <f t="shared" si="1514"/>
        <v>College</v>
      </c>
      <c r="Q48460">
        <f t="shared" si="1515"/>
        <v>11.526425144787734</v>
      </c>
    </row>
    <row r="48461" spans="1:17">
      <c r="A48461">
        <v>2024</v>
      </c>
      <c r="B48461">
        <v>29659</v>
      </c>
      <c r="C48461">
        <v>3</v>
      </c>
      <c r="D48461">
        <v>0</v>
      </c>
      <c r="E48461">
        <v>1</v>
      </c>
      <c r="F48461">
        <v>683.94</v>
      </c>
      <c r="G48461">
        <v>1</v>
      </c>
      <c r="H48461">
        <v>0</v>
      </c>
      <c r="I48461">
        <v>0</v>
      </c>
      <c r="J48461">
        <v>683.94</v>
      </c>
      <c r="K48461">
        <v>58</v>
      </c>
      <c r="L48461">
        <v>1</v>
      </c>
      <c r="M48461">
        <v>96512.046933886391</v>
      </c>
      <c r="N48461">
        <v>16</v>
      </c>
      <c r="O48461">
        <v>71.42788087124967</v>
      </c>
      <c r="P48461" t="str">
        <f t="shared" si="1514"/>
        <v>College</v>
      </c>
      <c r="Q48461">
        <f t="shared" si="1515"/>
        <v>11.477423118228499</v>
      </c>
    </row>
    <row r="48462" spans="1:17">
      <c r="A48462">
        <v>2024</v>
      </c>
      <c r="B48462">
        <v>73933</v>
      </c>
      <c r="C48462">
        <v>3</v>
      </c>
      <c r="D48462">
        <v>0</v>
      </c>
      <c r="E48462">
        <v>1</v>
      </c>
      <c r="F48462">
        <v>3083.81</v>
      </c>
      <c r="G48462">
        <v>1</v>
      </c>
      <c r="H48462">
        <v>0</v>
      </c>
      <c r="I48462">
        <v>0</v>
      </c>
      <c r="J48462">
        <v>3083.81</v>
      </c>
      <c r="K48462">
        <v>42</v>
      </c>
      <c r="L48462">
        <v>2</v>
      </c>
      <c r="M48462">
        <v>120946.50228826486</v>
      </c>
      <c r="N48462">
        <v>18</v>
      </c>
      <c r="O48462">
        <v>68.072703447370984</v>
      </c>
      <c r="P48462" t="str">
        <f t="shared" si="1514"/>
        <v>Grad School</v>
      </c>
      <c r="Q48462">
        <f t="shared" si="1515"/>
        <v>11.703103596961608</v>
      </c>
    </row>
    <row r="48463" spans="1:17">
      <c r="A48463">
        <v>2024</v>
      </c>
      <c r="B48463">
        <v>3430</v>
      </c>
      <c r="C48463">
        <v>3</v>
      </c>
      <c r="D48463">
        <v>20231200381200</v>
      </c>
      <c r="E48463">
        <v>1</v>
      </c>
      <c r="F48463">
        <v>2787.74</v>
      </c>
      <c r="G48463">
        <v>1</v>
      </c>
      <c r="H48463">
        <v>20231200381201</v>
      </c>
      <c r="I48463">
        <v>202312003812011</v>
      </c>
      <c r="J48463">
        <v>2787.74</v>
      </c>
      <c r="K48463">
        <v>36</v>
      </c>
      <c r="L48463">
        <v>1</v>
      </c>
      <c r="M48463">
        <v>103957.39129998903</v>
      </c>
      <c r="N48463">
        <v>16</v>
      </c>
      <c r="O48463">
        <v>70.179145196747243</v>
      </c>
      <c r="P48463" t="str">
        <f t="shared" si="1514"/>
        <v>College</v>
      </c>
      <c r="Q48463">
        <f t="shared" si="1515"/>
        <v>11.551736395135361</v>
      </c>
    </row>
    <row r="48464" spans="1:17">
      <c r="A48464">
        <v>2024</v>
      </c>
      <c r="B48464">
        <v>3603</v>
      </c>
      <c r="C48464">
        <v>3</v>
      </c>
      <c r="D48464">
        <v>20221202966600</v>
      </c>
      <c r="E48464">
        <v>1</v>
      </c>
      <c r="F48464">
        <v>3151.26</v>
      </c>
      <c r="G48464">
        <v>1</v>
      </c>
      <c r="H48464">
        <v>20221202966601</v>
      </c>
      <c r="I48464">
        <v>202212029666012</v>
      </c>
      <c r="J48464">
        <v>3151.26</v>
      </c>
      <c r="K48464">
        <v>55</v>
      </c>
      <c r="L48464">
        <v>1</v>
      </c>
      <c r="M48464">
        <v>121014.41789297358</v>
      </c>
      <c r="N48464">
        <v>18</v>
      </c>
      <c r="O48464">
        <v>71.14419545745713</v>
      </c>
      <c r="P48464" t="str">
        <f t="shared" si="1514"/>
        <v>Grad School</v>
      </c>
      <c r="Q48464">
        <f t="shared" si="1515"/>
        <v>11.703664973620628</v>
      </c>
    </row>
    <row r="48465" spans="1:17">
      <c r="A48465">
        <v>2024</v>
      </c>
      <c r="B48465">
        <v>3605</v>
      </c>
      <c r="C48465">
        <v>3</v>
      </c>
      <c r="D48465">
        <v>20230200383900</v>
      </c>
      <c r="E48465">
        <v>1</v>
      </c>
      <c r="F48465">
        <v>4467.8500000000004</v>
      </c>
      <c r="G48465">
        <v>2</v>
      </c>
      <c r="H48465">
        <v>20230200383902</v>
      </c>
      <c r="I48465">
        <v>202302003839021</v>
      </c>
      <c r="J48465">
        <v>4467.8500000000004</v>
      </c>
      <c r="K48465">
        <v>29</v>
      </c>
      <c r="L48465">
        <v>2</v>
      </c>
      <c r="M48465">
        <v>101293.55688079452</v>
      </c>
      <c r="N48465">
        <v>16</v>
      </c>
      <c r="O48465">
        <v>70.41058998488549</v>
      </c>
      <c r="P48465" t="str">
        <f t="shared" si="1514"/>
        <v>College</v>
      </c>
      <c r="Q48465">
        <f t="shared" si="1515"/>
        <v>11.525778083878242</v>
      </c>
    </row>
    <row r="48466" spans="1:17">
      <c r="A48466">
        <v>2024</v>
      </c>
      <c r="B48466">
        <v>3649</v>
      </c>
      <c r="C48466">
        <v>3</v>
      </c>
      <c r="D48466">
        <v>20240100386400</v>
      </c>
      <c r="E48466">
        <v>1</v>
      </c>
      <c r="F48466">
        <v>1605.62</v>
      </c>
      <c r="G48466">
        <v>1</v>
      </c>
      <c r="H48466">
        <v>20240100386401</v>
      </c>
      <c r="I48466">
        <v>202401003864011</v>
      </c>
      <c r="J48466">
        <v>1605.62</v>
      </c>
      <c r="K48466">
        <v>58</v>
      </c>
      <c r="L48466">
        <v>1</v>
      </c>
      <c r="M48466">
        <v>99063.61558608721</v>
      </c>
      <c r="N48466">
        <v>16</v>
      </c>
      <c r="O48466">
        <v>67.778180257716585</v>
      </c>
      <c r="P48466" t="str">
        <f t="shared" si="1514"/>
        <v>College</v>
      </c>
      <c r="Q48466">
        <f t="shared" si="1515"/>
        <v>11.503517504427169</v>
      </c>
    </row>
    <row r="48467" spans="1:17">
      <c r="A48467">
        <v>2024</v>
      </c>
      <c r="B48467">
        <v>4196</v>
      </c>
      <c r="C48467">
        <v>3</v>
      </c>
      <c r="D48467">
        <v>20240300393700</v>
      </c>
      <c r="E48467">
        <v>1</v>
      </c>
      <c r="F48467">
        <v>3650.53</v>
      </c>
      <c r="G48467">
        <v>1</v>
      </c>
      <c r="H48467">
        <v>20240300393701</v>
      </c>
      <c r="I48467">
        <v>202403003937011</v>
      </c>
      <c r="J48467">
        <v>3650.53</v>
      </c>
      <c r="K48467">
        <v>63</v>
      </c>
      <c r="L48467">
        <v>1</v>
      </c>
      <c r="M48467">
        <v>119643.13828128266</v>
      </c>
      <c r="N48467">
        <v>18</v>
      </c>
      <c r="O48467">
        <v>69.864319717155851</v>
      </c>
      <c r="P48467" t="str">
        <f t="shared" si="1514"/>
        <v>Grad School</v>
      </c>
      <c r="Q48467">
        <f t="shared" si="1515"/>
        <v>11.692268743436991</v>
      </c>
    </row>
    <row r="48468" spans="1:17">
      <c r="A48468">
        <v>2024</v>
      </c>
      <c r="B48468">
        <v>4385</v>
      </c>
      <c r="C48468">
        <v>3</v>
      </c>
      <c r="D48468">
        <v>20221202877900</v>
      </c>
      <c r="E48468">
        <v>1</v>
      </c>
      <c r="F48468">
        <v>1184.52</v>
      </c>
      <c r="G48468">
        <v>3</v>
      </c>
      <c r="H48468">
        <v>20221202877903</v>
      </c>
      <c r="I48468">
        <v>202212028779034</v>
      </c>
      <c r="J48468">
        <v>1264.6600000000001</v>
      </c>
      <c r="K48468">
        <v>28</v>
      </c>
      <c r="L48468">
        <v>2</v>
      </c>
      <c r="M48468">
        <v>99427.371275009064</v>
      </c>
      <c r="N48468">
        <v>16</v>
      </c>
      <c r="O48468">
        <v>71.180278620698829</v>
      </c>
      <c r="P48468" t="str">
        <f t="shared" si="1514"/>
        <v>College</v>
      </c>
      <c r="Q48468">
        <f t="shared" si="1515"/>
        <v>11.507182719678427</v>
      </c>
    </row>
    <row r="48469" spans="1:17">
      <c r="A48469">
        <v>2024</v>
      </c>
      <c r="B48469">
        <v>6103</v>
      </c>
      <c r="C48469">
        <v>3</v>
      </c>
      <c r="D48469">
        <v>0</v>
      </c>
      <c r="E48469">
        <v>1</v>
      </c>
      <c r="F48469">
        <v>2680.86</v>
      </c>
      <c r="G48469">
        <v>1</v>
      </c>
      <c r="H48469">
        <v>0</v>
      </c>
      <c r="I48469">
        <v>0</v>
      </c>
      <c r="J48469">
        <v>2680.86</v>
      </c>
      <c r="K48469">
        <v>45</v>
      </c>
      <c r="L48469">
        <v>2</v>
      </c>
      <c r="M48469">
        <v>122972.16188401343</v>
      </c>
      <c r="N48469">
        <v>18</v>
      </c>
      <c r="O48469">
        <v>72.322956860172496</v>
      </c>
      <c r="P48469" t="str">
        <f t="shared" si="1514"/>
        <v>Grad School</v>
      </c>
      <c r="Q48469">
        <f t="shared" si="1515"/>
        <v>11.719713282592695</v>
      </c>
    </row>
    <row r="48470" spans="1:17">
      <c r="A48470">
        <v>2024</v>
      </c>
      <c r="B48470">
        <v>6441</v>
      </c>
      <c r="C48470">
        <v>3</v>
      </c>
      <c r="D48470">
        <v>20231200142800</v>
      </c>
      <c r="E48470">
        <v>1</v>
      </c>
      <c r="F48470">
        <v>1545.32</v>
      </c>
      <c r="G48470">
        <v>2</v>
      </c>
      <c r="H48470">
        <v>20231200142802</v>
      </c>
      <c r="I48470">
        <v>202312001428021</v>
      </c>
      <c r="J48470">
        <v>1545.32</v>
      </c>
      <c r="K48470">
        <v>56</v>
      </c>
      <c r="L48470">
        <v>1</v>
      </c>
      <c r="M48470">
        <v>91312.928676228184</v>
      </c>
      <c r="N48470">
        <v>16</v>
      </c>
      <c r="O48470">
        <v>72.729329768651255</v>
      </c>
      <c r="P48470" t="str">
        <f t="shared" si="1514"/>
        <v>College</v>
      </c>
      <c r="Q48470">
        <f t="shared" si="1515"/>
        <v>11.422047663088231</v>
      </c>
    </row>
    <row r="48471" spans="1:17">
      <c r="A48471">
        <v>2024</v>
      </c>
      <c r="B48471">
        <v>7949</v>
      </c>
      <c r="C48471">
        <v>3</v>
      </c>
      <c r="D48471">
        <v>20231200558900</v>
      </c>
      <c r="E48471">
        <v>1</v>
      </c>
      <c r="F48471">
        <v>3134.86</v>
      </c>
      <c r="G48471">
        <v>1</v>
      </c>
      <c r="H48471">
        <v>20231200558901</v>
      </c>
      <c r="I48471">
        <v>202312005589011</v>
      </c>
      <c r="J48471">
        <v>3134.86</v>
      </c>
      <c r="K48471">
        <v>38</v>
      </c>
      <c r="L48471">
        <v>2</v>
      </c>
      <c r="M48471">
        <v>118128.28861785638</v>
      </c>
      <c r="N48471">
        <v>18</v>
      </c>
      <c r="O48471">
        <v>71.748511951223335</v>
      </c>
      <c r="P48471" t="str">
        <f t="shared" si="1514"/>
        <v>Grad School</v>
      </c>
      <c r="Q48471">
        <f t="shared" si="1515"/>
        <v>11.679526504559679</v>
      </c>
    </row>
    <row r="48472" spans="1:17">
      <c r="A48472">
        <v>2024</v>
      </c>
      <c r="B48472">
        <v>10403</v>
      </c>
      <c r="C48472">
        <v>3</v>
      </c>
      <c r="D48472">
        <v>20230100528600</v>
      </c>
      <c r="E48472">
        <v>1</v>
      </c>
      <c r="F48472">
        <v>5361.17</v>
      </c>
      <c r="G48472">
        <v>2</v>
      </c>
      <c r="H48472">
        <v>20230100528602</v>
      </c>
      <c r="I48472">
        <v>202301005286022</v>
      </c>
      <c r="J48472">
        <v>5361.17</v>
      </c>
      <c r="K48472">
        <v>41</v>
      </c>
      <c r="L48472">
        <v>2</v>
      </c>
      <c r="M48472">
        <v>136973.99806160215</v>
      </c>
      <c r="N48472">
        <v>20</v>
      </c>
      <c r="O48472">
        <v>69.628753658128687</v>
      </c>
      <c r="P48472" t="str">
        <f t="shared" si="1514"/>
        <v>Grad School</v>
      </c>
      <c r="Q48472">
        <f t="shared" si="1515"/>
        <v>11.827546391626091</v>
      </c>
    </row>
    <row r="48473" spans="1:17">
      <c r="A48473">
        <v>2024</v>
      </c>
      <c r="B48473">
        <v>10551</v>
      </c>
      <c r="C48473">
        <v>3</v>
      </c>
      <c r="D48473">
        <v>0</v>
      </c>
      <c r="E48473">
        <v>1</v>
      </c>
      <c r="F48473">
        <v>2579.23</v>
      </c>
      <c r="G48473">
        <v>2</v>
      </c>
      <c r="H48473">
        <v>0</v>
      </c>
      <c r="I48473">
        <v>0</v>
      </c>
      <c r="J48473">
        <v>2579.23</v>
      </c>
      <c r="K48473">
        <v>40</v>
      </c>
      <c r="L48473">
        <v>1</v>
      </c>
      <c r="M48473">
        <v>98029.801429633619</v>
      </c>
      <c r="N48473">
        <v>16</v>
      </c>
      <c r="O48473">
        <v>70.735741978009656</v>
      </c>
      <c r="P48473" t="str">
        <f t="shared" si="1514"/>
        <v>College</v>
      </c>
      <c r="Q48473">
        <f t="shared" si="1515"/>
        <v>11.493026807645576</v>
      </c>
    </row>
    <row r="48474" spans="1:17">
      <c r="A48474">
        <v>2024</v>
      </c>
      <c r="B48474">
        <v>10900</v>
      </c>
      <c r="C48474">
        <v>3</v>
      </c>
      <c r="D48474">
        <v>0</v>
      </c>
      <c r="E48474">
        <v>1</v>
      </c>
      <c r="F48474">
        <v>2024.54</v>
      </c>
      <c r="G48474">
        <v>1</v>
      </c>
      <c r="H48474">
        <v>0</v>
      </c>
      <c r="I48474">
        <v>0</v>
      </c>
      <c r="J48474">
        <v>2024.54</v>
      </c>
      <c r="K48474">
        <v>34</v>
      </c>
      <c r="L48474">
        <v>2</v>
      </c>
      <c r="M48474">
        <v>142604.54529002073</v>
      </c>
      <c r="N48474">
        <v>20</v>
      </c>
      <c r="O48474">
        <v>68.060674492063995</v>
      </c>
      <c r="P48474" t="str">
        <f t="shared" si="1514"/>
        <v>Grad School</v>
      </c>
      <c r="Q48474">
        <f t="shared" si="1515"/>
        <v>11.867830660858427</v>
      </c>
    </row>
    <row r="48475" spans="1:17">
      <c r="A48475">
        <v>2024</v>
      </c>
      <c r="B48475">
        <v>11145</v>
      </c>
      <c r="C48475">
        <v>3</v>
      </c>
      <c r="D48475">
        <v>20221203917100</v>
      </c>
      <c r="E48475">
        <v>1</v>
      </c>
      <c r="F48475">
        <v>5577.49</v>
      </c>
      <c r="G48475">
        <v>1</v>
      </c>
      <c r="H48475">
        <v>20221203917101</v>
      </c>
      <c r="I48475">
        <v>202212039171011</v>
      </c>
      <c r="J48475">
        <v>5577.49</v>
      </c>
      <c r="K48475">
        <v>30</v>
      </c>
      <c r="L48475">
        <v>1</v>
      </c>
      <c r="M48475">
        <v>120834.86355978566</v>
      </c>
      <c r="N48475">
        <v>18</v>
      </c>
      <c r="O48475">
        <v>70.623338480303104</v>
      </c>
      <c r="P48475" t="str">
        <f t="shared" si="1514"/>
        <v>Grad School</v>
      </c>
      <c r="Q48475">
        <f t="shared" si="1515"/>
        <v>11.702180128471623</v>
      </c>
    </row>
    <row r="48476" spans="1:17">
      <c r="A48476">
        <v>2024</v>
      </c>
      <c r="B48476">
        <v>13062</v>
      </c>
      <c r="C48476">
        <v>3</v>
      </c>
      <c r="D48476">
        <v>20240100677100</v>
      </c>
      <c r="E48476">
        <v>1</v>
      </c>
      <c r="F48476">
        <v>3319.88</v>
      </c>
      <c r="G48476">
        <v>1</v>
      </c>
      <c r="H48476">
        <v>20240100677101</v>
      </c>
      <c r="I48476">
        <v>202401006771011</v>
      </c>
      <c r="J48476">
        <v>3319.88</v>
      </c>
      <c r="K48476">
        <v>57</v>
      </c>
      <c r="L48476">
        <v>2</v>
      </c>
      <c r="M48476">
        <v>143929.81135873648</v>
      </c>
      <c r="N48476">
        <v>20</v>
      </c>
      <c r="O48476">
        <v>69.206447295179785</v>
      </c>
      <c r="P48476" t="str">
        <f t="shared" si="1514"/>
        <v>Grad School</v>
      </c>
      <c r="Q48476">
        <f t="shared" si="1515"/>
        <v>11.877081038609964</v>
      </c>
    </row>
    <row r="48477" spans="1:17">
      <c r="A48477">
        <v>2024</v>
      </c>
      <c r="B48477">
        <v>14161</v>
      </c>
      <c r="C48477">
        <v>3</v>
      </c>
      <c r="D48477">
        <v>20240300698800</v>
      </c>
      <c r="E48477">
        <v>1</v>
      </c>
      <c r="F48477">
        <v>2232.06</v>
      </c>
      <c r="G48477">
        <v>2</v>
      </c>
      <c r="H48477">
        <v>20240300698802</v>
      </c>
      <c r="I48477">
        <v>202403006988021</v>
      </c>
      <c r="J48477">
        <v>2232.06</v>
      </c>
      <c r="K48477">
        <v>57</v>
      </c>
      <c r="L48477">
        <v>2</v>
      </c>
      <c r="M48477">
        <v>98060.169325032766</v>
      </c>
      <c r="N48477">
        <v>16</v>
      </c>
      <c r="O48477">
        <v>68.679405913593357</v>
      </c>
      <c r="P48477" t="str">
        <f t="shared" si="1514"/>
        <v>College</v>
      </c>
      <c r="Q48477">
        <f t="shared" si="1515"/>
        <v>11.493336541952997</v>
      </c>
    </row>
    <row r="48478" spans="1:17">
      <c r="A48478">
        <v>2024</v>
      </c>
      <c r="B48478">
        <v>15920</v>
      </c>
      <c r="C48478">
        <v>3</v>
      </c>
      <c r="D48478">
        <v>20230100639600</v>
      </c>
      <c r="E48478">
        <v>1</v>
      </c>
      <c r="F48478">
        <v>2045.95</v>
      </c>
      <c r="G48478">
        <v>2</v>
      </c>
      <c r="H48478">
        <v>20230100639602</v>
      </c>
      <c r="I48478">
        <v>202301006396021</v>
      </c>
      <c r="J48478">
        <v>2045.95</v>
      </c>
      <c r="K48478">
        <v>52</v>
      </c>
      <c r="L48478">
        <v>2</v>
      </c>
      <c r="M48478">
        <v>139028.76197362127</v>
      </c>
      <c r="N48478">
        <v>20</v>
      </c>
      <c r="O48478">
        <v>70.380040149153004</v>
      </c>
      <c r="P48478" t="str">
        <f t="shared" si="1514"/>
        <v>Grad School</v>
      </c>
      <c r="Q48478">
        <f t="shared" si="1515"/>
        <v>11.842436111381232</v>
      </c>
    </row>
    <row r="48479" spans="1:17">
      <c r="A48479">
        <v>2024</v>
      </c>
      <c r="B48479">
        <v>19207</v>
      </c>
      <c r="C48479">
        <v>3</v>
      </c>
      <c r="D48479">
        <v>0</v>
      </c>
      <c r="E48479">
        <v>1</v>
      </c>
      <c r="F48479">
        <v>3102.36</v>
      </c>
      <c r="G48479">
        <v>2</v>
      </c>
      <c r="H48479">
        <v>0</v>
      </c>
      <c r="I48479">
        <v>0</v>
      </c>
      <c r="J48479">
        <v>3102.36</v>
      </c>
      <c r="K48479">
        <v>53</v>
      </c>
      <c r="L48479">
        <v>2</v>
      </c>
      <c r="M48479">
        <v>138826.53367422684</v>
      </c>
      <c r="N48479">
        <v>20</v>
      </c>
      <c r="O48479">
        <v>69.952083253694582</v>
      </c>
      <c r="P48479" t="str">
        <f t="shared" si="1514"/>
        <v>Grad School</v>
      </c>
      <c r="Q48479">
        <f t="shared" si="1515"/>
        <v>11.840980473585084</v>
      </c>
    </row>
    <row r="48480" spans="1:17">
      <c r="A48480">
        <v>2024</v>
      </c>
      <c r="B48480">
        <v>19769</v>
      </c>
      <c r="C48480">
        <v>3</v>
      </c>
      <c r="D48480">
        <v>20230100281000</v>
      </c>
      <c r="E48480">
        <v>1</v>
      </c>
      <c r="F48480">
        <v>3233.43</v>
      </c>
      <c r="G48480">
        <v>2</v>
      </c>
      <c r="H48480">
        <v>20230100281002</v>
      </c>
      <c r="I48480">
        <v>202301002810021</v>
      </c>
      <c r="J48480">
        <v>3354.84</v>
      </c>
      <c r="K48480">
        <v>64</v>
      </c>
      <c r="L48480">
        <v>2</v>
      </c>
      <c r="M48480">
        <v>56728.936090838324</v>
      </c>
      <c r="N48480">
        <v>12</v>
      </c>
      <c r="O48480">
        <v>69.387345719896501</v>
      </c>
      <c r="P48480" t="str">
        <f t="shared" si="1514"/>
        <v>High School</v>
      </c>
      <c r="Q48480">
        <f t="shared" si="1515"/>
        <v>10.946039696237447</v>
      </c>
    </row>
    <row r="48481" spans="1:17">
      <c r="A48481">
        <v>2024</v>
      </c>
      <c r="B48481">
        <v>26197</v>
      </c>
      <c r="C48481">
        <v>3</v>
      </c>
      <c r="D48481">
        <v>0</v>
      </c>
      <c r="E48481">
        <v>1</v>
      </c>
      <c r="F48481">
        <v>2149.77</v>
      </c>
      <c r="G48481">
        <v>2</v>
      </c>
      <c r="H48481">
        <v>0</v>
      </c>
      <c r="I48481">
        <v>0</v>
      </c>
      <c r="J48481">
        <v>2149.77</v>
      </c>
      <c r="K48481">
        <v>36</v>
      </c>
      <c r="L48481">
        <v>2</v>
      </c>
      <c r="M48481">
        <v>137014.62234336603</v>
      </c>
      <c r="N48481">
        <v>20</v>
      </c>
      <c r="O48481">
        <v>68.089407704782886</v>
      </c>
      <c r="P48481" t="str">
        <f t="shared" si="1514"/>
        <v>Grad School</v>
      </c>
      <c r="Q48481">
        <f t="shared" si="1515"/>
        <v>11.827842931548091</v>
      </c>
    </row>
    <row r="48482" spans="1:17">
      <c r="A48482">
        <v>2024</v>
      </c>
      <c r="B48482">
        <v>26912</v>
      </c>
      <c r="C48482">
        <v>3</v>
      </c>
      <c r="D48482">
        <v>0</v>
      </c>
      <c r="E48482">
        <v>1</v>
      </c>
      <c r="F48482">
        <v>324.69</v>
      </c>
      <c r="G48482">
        <v>1</v>
      </c>
      <c r="H48482">
        <v>0</v>
      </c>
      <c r="I48482">
        <v>0</v>
      </c>
      <c r="J48482">
        <v>324.69</v>
      </c>
      <c r="K48482">
        <v>48</v>
      </c>
      <c r="L48482">
        <v>1</v>
      </c>
      <c r="M48482">
        <v>95822.087206564524</v>
      </c>
      <c r="N48482">
        <v>16</v>
      </c>
      <c r="O48482">
        <v>70.921365554053239</v>
      </c>
      <c r="P48482" t="str">
        <f t="shared" si="1514"/>
        <v>College</v>
      </c>
      <c r="Q48482">
        <f t="shared" si="1515"/>
        <v>11.470248492777255</v>
      </c>
    </row>
    <row r="48483" spans="1:17">
      <c r="A48483">
        <v>2024</v>
      </c>
      <c r="B48483">
        <v>32711</v>
      </c>
      <c r="C48483">
        <v>3</v>
      </c>
      <c r="D48483">
        <v>20231200375500</v>
      </c>
      <c r="E48483">
        <v>1</v>
      </c>
      <c r="F48483">
        <v>3786.85</v>
      </c>
      <c r="G48483">
        <v>2</v>
      </c>
      <c r="H48483">
        <v>20231200375502</v>
      </c>
      <c r="I48483">
        <v>202312003755021</v>
      </c>
      <c r="J48483">
        <v>3786.85</v>
      </c>
      <c r="K48483">
        <v>41</v>
      </c>
      <c r="L48483">
        <v>2</v>
      </c>
      <c r="M48483">
        <v>97370.080500903001</v>
      </c>
      <c r="N48483">
        <v>16</v>
      </c>
      <c r="O48483">
        <v>71.696149385859485</v>
      </c>
      <c r="P48483" t="str">
        <f t="shared" si="1514"/>
        <v>College</v>
      </c>
      <c r="Q48483">
        <f t="shared" si="1515"/>
        <v>11.486274260725084</v>
      </c>
    </row>
    <row r="48484" spans="1:17">
      <c r="A48484">
        <v>2024</v>
      </c>
      <c r="B48484">
        <v>33548</v>
      </c>
      <c r="C48484">
        <v>3</v>
      </c>
      <c r="D48484">
        <v>20240200162100</v>
      </c>
      <c r="E48484">
        <v>1</v>
      </c>
      <c r="F48484">
        <v>194.29</v>
      </c>
      <c r="G48484">
        <v>1</v>
      </c>
      <c r="H48484">
        <v>20240200162101</v>
      </c>
      <c r="I48484">
        <v>202402001621011</v>
      </c>
      <c r="J48484">
        <v>194.29</v>
      </c>
      <c r="K48484">
        <v>36</v>
      </c>
      <c r="L48484">
        <v>2</v>
      </c>
      <c r="M48484">
        <v>114879.80528615574</v>
      </c>
      <c r="N48484">
        <v>18</v>
      </c>
      <c r="O48484">
        <v>75.745501345882616</v>
      </c>
      <c r="P48484" t="str">
        <f t="shared" si="1514"/>
        <v>Grad School</v>
      </c>
      <c r="Q48484">
        <f t="shared" si="1515"/>
        <v>11.651641689348127</v>
      </c>
    </row>
    <row r="48485" spans="1:17">
      <c r="A48485">
        <v>2024</v>
      </c>
      <c r="B48485">
        <v>33548</v>
      </c>
      <c r="C48485">
        <v>3</v>
      </c>
      <c r="D48485">
        <v>20240200162100</v>
      </c>
      <c r="E48485">
        <v>1</v>
      </c>
      <c r="F48485">
        <v>194.29</v>
      </c>
      <c r="G48485">
        <v>2</v>
      </c>
      <c r="H48485">
        <v>20240200162102</v>
      </c>
      <c r="I48485">
        <v>202402001621021</v>
      </c>
      <c r="J48485">
        <v>194.29</v>
      </c>
      <c r="K48485">
        <v>49</v>
      </c>
      <c r="L48485">
        <v>1</v>
      </c>
      <c r="M48485">
        <v>114944.8417371399</v>
      </c>
      <c r="N48485">
        <v>18</v>
      </c>
      <c r="O48485">
        <v>69.842735841477079</v>
      </c>
      <c r="P48485" t="str">
        <f t="shared" si="1514"/>
        <v>Grad School</v>
      </c>
      <c r="Q48485">
        <f t="shared" si="1515"/>
        <v>11.652207655214387</v>
      </c>
    </row>
    <row r="48486" spans="1:17">
      <c r="A48486">
        <v>2024</v>
      </c>
      <c r="B48486">
        <v>33835</v>
      </c>
      <c r="C48486">
        <v>3</v>
      </c>
      <c r="D48486">
        <v>20230200171700</v>
      </c>
      <c r="E48486">
        <v>1</v>
      </c>
      <c r="F48486">
        <v>350.23</v>
      </c>
      <c r="G48486">
        <v>1</v>
      </c>
      <c r="H48486">
        <v>20230200171701</v>
      </c>
      <c r="I48486">
        <v>202302001717011</v>
      </c>
      <c r="J48486">
        <v>350.23</v>
      </c>
      <c r="K48486">
        <v>30</v>
      </c>
      <c r="L48486">
        <v>2</v>
      </c>
      <c r="M48486">
        <v>119410.14748692994</v>
      </c>
      <c r="N48486">
        <v>18</v>
      </c>
      <c r="O48486">
        <v>72.248502458174912</v>
      </c>
      <c r="P48486" t="str">
        <f t="shared" si="1514"/>
        <v>Grad School</v>
      </c>
      <c r="Q48486">
        <f t="shared" si="1515"/>
        <v>11.690319463657142</v>
      </c>
    </row>
    <row r="48487" spans="1:17">
      <c r="A48487">
        <v>2024</v>
      </c>
      <c r="B48487">
        <v>34111</v>
      </c>
      <c r="C48487">
        <v>3</v>
      </c>
      <c r="D48487">
        <v>20230100169000</v>
      </c>
      <c r="E48487">
        <v>1</v>
      </c>
      <c r="F48487">
        <v>513.91999999999996</v>
      </c>
      <c r="G48487">
        <v>2</v>
      </c>
      <c r="H48487">
        <v>20230100169002</v>
      </c>
      <c r="I48487">
        <v>202301001690021</v>
      </c>
      <c r="J48487">
        <v>513.91999999999996</v>
      </c>
      <c r="K48487">
        <v>29</v>
      </c>
      <c r="L48487">
        <v>1</v>
      </c>
      <c r="M48487">
        <v>110309.59492068028</v>
      </c>
      <c r="N48487">
        <v>18</v>
      </c>
      <c r="O48487">
        <v>71.028427608403675</v>
      </c>
      <c r="P48487" t="str">
        <f t="shared" si="1514"/>
        <v>Grad School</v>
      </c>
      <c r="Q48487">
        <f t="shared" si="1515"/>
        <v>11.611046190766315</v>
      </c>
    </row>
    <row r="48488" spans="1:17">
      <c r="A48488">
        <v>2024</v>
      </c>
      <c r="B48488">
        <v>34436</v>
      </c>
      <c r="C48488">
        <v>3</v>
      </c>
      <c r="D48488">
        <v>20230100171100</v>
      </c>
      <c r="E48488">
        <v>1</v>
      </c>
      <c r="F48488">
        <v>327.97</v>
      </c>
      <c r="G48488">
        <v>1</v>
      </c>
      <c r="H48488">
        <v>20230100171101</v>
      </c>
      <c r="I48488">
        <v>202301001711011</v>
      </c>
      <c r="J48488">
        <v>327.97</v>
      </c>
      <c r="K48488">
        <v>44</v>
      </c>
      <c r="L48488">
        <v>1</v>
      </c>
      <c r="M48488">
        <v>100261.68468062871</v>
      </c>
      <c r="N48488">
        <v>16</v>
      </c>
      <c r="O48488">
        <v>72.547859274326527</v>
      </c>
      <c r="P48488" t="str">
        <f t="shared" si="1514"/>
        <v>College</v>
      </c>
      <c r="Q48488">
        <f t="shared" si="1515"/>
        <v>11.515538893794503</v>
      </c>
    </row>
    <row r="48489" spans="1:17">
      <c r="A48489">
        <v>2024</v>
      </c>
      <c r="B48489">
        <v>35057</v>
      </c>
      <c r="C48489">
        <v>3</v>
      </c>
      <c r="D48489">
        <v>0</v>
      </c>
      <c r="E48489">
        <v>1</v>
      </c>
      <c r="F48489">
        <v>253.84</v>
      </c>
      <c r="G48489">
        <v>1</v>
      </c>
      <c r="H48489">
        <v>0</v>
      </c>
      <c r="I48489">
        <v>0</v>
      </c>
      <c r="J48489">
        <v>253.84</v>
      </c>
      <c r="K48489">
        <v>34</v>
      </c>
      <c r="L48489">
        <v>1</v>
      </c>
      <c r="M48489">
        <v>113762.27909629601</v>
      </c>
      <c r="N48489">
        <v>18</v>
      </c>
      <c r="O48489">
        <v>70.72354194523092</v>
      </c>
      <c r="P48489" t="str">
        <f t="shared" si="1514"/>
        <v>Grad School</v>
      </c>
      <c r="Q48489">
        <f t="shared" si="1515"/>
        <v>11.641866279086525</v>
      </c>
    </row>
    <row r="48490" spans="1:17">
      <c r="A48490">
        <v>2024</v>
      </c>
      <c r="B48490">
        <v>36222</v>
      </c>
      <c r="C48490">
        <v>3</v>
      </c>
      <c r="D48490">
        <v>20240200846000</v>
      </c>
      <c r="E48490">
        <v>1</v>
      </c>
      <c r="F48490">
        <v>2681.55</v>
      </c>
      <c r="G48490">
        <v>1</v>
      </c>
      <c r="H48490">
        <v>20240200846001</v>
      </c>
      <c r="I48490">
        <v>202402008460011</v>
      </c>
      <c r="J48490">
        <v>2681.55</v>
      </c>
      <c r="K48490">
        <v>40</v>
      </c>
      <c r="L48490">
        <v>1</v>
      </c>
      <c r="M48490">
        <v>120938.61108218171</v>
      </c>
      <c r="N48490">
        <v>18</v>
      </c>
      <c r="O48490">
        <v>73.31091137548394</v>
      </c>
      <c r="P48490" t="str">
        <f t="shared" si="1514"/>
        <v>Grad School</v>
      </c>
      <c r="Q48490">
        <f t="shared" si="1515"/>
        <v>11.703038349406881</v>
      </c>
    </row>
    <row r="48491" spans="1:17">
      <c r="A48491">
        <v>2024</v>
      </c>
      <c r="B48491">
        <v>42085</v>
      </c>
      <c r="C48491">
        <v>3</v>
      </c>
      <c r="D48491">
        <v>0</v>
      </c>
      <c r="E48491">
        <v>1</v>
      </c>
      <c r="F48491">
        <v>1577.8</v>
      </c>
      <c r="G48491">
        <v>1</v>
      </c>
      <c r="H48491">
        <v>0</v>
      </c>
      <c r="I48491">
        <v>0</v>
      </c>
      <c r="J48491">
        <v>1577.8</v>
      </c>
      <c r="K48491">
        <v>32</v>
      </c>
      <c r="L48491">
        <v>2</v>
      </c>
      <c r="M48491">
        <v>134540.77578508732</v>
      </c>
      <c r="N48491">
        <v>20</v>
      </c>
      <c r="O48491">
        <v>71.497897898632232</v>
      </c>
      <c r="P48491" t="str">
        <f t="shared" si="1514"/>
        <v>Grad School</v>
      </c>
      <c r="Q48491">
        <f t="shared" si="1515"/>
        <v>11.809622597766982</v>
      </c>
    </row>
    <row r="48492" spans="1:17">
      <c r="A48492">
        <v>2024</v>
      </c>
      <c r="B48492">
        <v>42085</v>
      </c>
      <c r="C48492">
        <v>3</v>
      </c>
      <c r="D48492">
        <v>0</v>
      </c>
      <c r="E48492">
        <v>1</v>
      </c>
      <c r="F48492">
        <v>1577.8</v>
      </c>
      <c r="G48492">
        <v>2</v>
      </c>
      <c r="H48492">
        <v>0</v>
      </c>
      <c r="I48492">
        <v>0</v>
      </c>
      <c r="J48492">
        <v>1577.8</v>
      </c>
      <c r="K48492">
        <v>34</v>
      </c>
      <c r="L48492">
        <v>1</v>
      </c>
      <c r="M48492">
        <v>138496.26102558011</v>
      </c>
      <c r="N48492">
        <v>20</v>
      </c>
      <c r="O48492">
        <v>68.630139025359995</v>
      </c>
      <c r="P48492" t="str">
        <f t="shared" si="1514"/>
        <v>Grad School</v>
      </c>
      <c r="Q48492">
        <f t="shared" si="1515"/>
        <v>11.838598608039929</v>
      </c>
    </row>
    <row r="48493" spans="1:17">
      <c r="A48493">
        <v>2024</v>
      </c>
      <c r="B48493">
        <v>47922</v>
      </c>
      <c r="C48493">
        <v>3</v>
      </c>
      <c r="D48493">
        <v>20230200215400</v>
      </c>
      <c r="E48493">
        <v>1</v>
      </c>
      <c r="F48493">
        <v>5609.18</v>
      </c>
      <c r="G48493">
        <v>1</v>
      </c>
      <c r="H48493">
        <v>20230200215401</v>
      </c>
      <c r="I48493">
        <v>202302002154012</v>
      </c>
      <c r="J48493">
        <v>5609.18</v>
      </c>
      <c r="K48493">
        <v>32</v>
      </c>
      <c r="L48493">
        <v>1</v>
      </c>
      <c r="M48493">
        <v>73654.544882862567</v>
      </c>
      <c r="N48493">
        <v>14</v>
      </c>
      <c r="O48493">
        <v>70.536919728493473</v>
      </c>
      <c r="P48493" t="str">
        <f t="shared" si="1514"/>
        <v>College</v>
      </c>
      <c r="Q48493">
        <f t="shared" si="1515"/>
        <v>11.207141129190678</v>
      </c>
    </row>
    <row r="48494" spans="1:17">
      <c r="A48494">
        <v>2024</v>
      </c>
      <c r="B48494">
        <v>48166</v>
      </c>
      <c r="C48494">
        <v>3</v>
      </c>
      <c r="D48494">
        <v>20240100218200</v>
      </c>
      <c r="E48494">
        <v>1</v>
      </c>
      <c r="F48494">
        <v>2260.5500000000002</v>
      </c>
      <c r="G48494">
        <v>2</v>
      </c>
      <c r="H48494">
        <v>20240100218202</v>
      </c>
      <c r="I48494">
        <v>202401002182021</v>
      </c>
      <c r="J48494">
        <v>2260.5500000000002</v>
      </c>
      <c r="K48494">
        <v>39</v>
      </c>
      <c r="L48494">
        <v>2</v>
      </c>
      <c r="M48494">
        <v>109830.04465592313</v>
      </c>
      <c r="N48494">
        <v>18</v>
      </c>
      <c r="O48494">
        <v>67.214891107616864</v>
      </c>
      <c r="P48494" t="str">
        <f t="shared" si="1514"/>
        <v>Grad School</v>
      </c>
      <c r="Q48494">
        <f t="shared" si="1515"/>
        <v>11.606689401373615</v>
      </c>
    </row>
    <row r="48495" spans="1:17">
      <c r="A48495">
        <v>2024</v>
      </c>
      <c r="B48495">
        <v>56309</v>
      </c>
      <c r="C48495">
        <v>3</v>
      </c>
      <c r="D48495">
        <v>20240200061200</v>
      </c>
      <c r="E48495">
        <v>1</v>
      </c>
      <c r="F48495">
        <v>872.16</v>
      </c>
      <c r="G48495">
        <v>1</v>
      </c>
      <c r="H48495">
        <v>20240200061201</v>
      </c>
      <c r="I48495">
        <v>202402000612011</v>
      </c>
      <c r="J48495">
        <v>872.16</v>
      </c>
      <c r="K48495">
        <v>60</v>
      </c>
      <c r="L48495">
        <v>1</v>
      </c>
      <c r="M48495">
        <v>112655.75403380967</v>
      </c>
      <c r="N48495">
        <v>18</v>
      </c>
      <c r="O48495">
        <v>67.794734097633949</v>
      </c>
      <c r="P48495" t="str">
        <f t="shared" si="1514"/>
        <v>Grad School</v>
      </c>
      <c r="Q48495">
        <f t="shared" si="1515"/>
        <v>11.632092023417957</v>
      </c>
    </row>
    <row r="48496" spans="1:17">
      <c r="A48496">
        <v>2024</v>
      </c>
      <c r="B48496">
        <v>59586</v>
      </c>
      <c r="C48496">
        <v>3</v>
      </c>
      <c r="D48496">
        <v>20230100647500</v>
      </c>
      <c r="E48496">
        <v>1</v>
      </c>
      <c r="F48496">
        <v>1168.53</v>
      </c>
      <c r="G48496">
        <v>2</v>
      </c>
      <c r="H48496">
        <v>20230100647502</v>
      </c>
      <c r="I48496">
        <v>202301006475021</v>
      </c>
      <c r="J48496">
        <v>1168.53</v>
      </c>
      <c r="K48496">
        <v>36</v>
      </c>
      <c r="L48496">
        <v>1</v>
      </c>
      <c r="M48496">
        <v>120808.30349144526</v>
      </c>
      <c r="N48496">
        <v>18</v>
      </c>
      <c r="O48496">
        <v>69.048573048029809</v>
      </c>
      <c r="P48496" t="str">
        <f t="shared" si="1514"/>
        <v>Grad School</v>
      </c>
      <c r="Q48496">
        <f t="shared" si="1515"/>
        <v>11.701960299632502</v>
      </c>
    </row>
    <row r="48497" spans="1:17">
      <c r="A48497">
        <v>2024</v>
      </c>
      <c r="B48497">
        <v>61647</v>
      </c>
      <c r="C48497">
        <v>3</v>
      </c>
      <c r="D48497">
        <v>20240100772800</v>
      </c>
      <c r="E48497">
        <v>1</v>
      </c>
      <c r="F48497">
        <v>2582.64</v>
      </c>
      <c r="G48497">
        <v>1</v>
      </c>
      <c r="H48497">
        <v>20240100772801</v>
      </c>
      <c r="I48497">
        <v>202401007728011</v>
      </c>
      <c r="J48497">
        <v>2582.64</v>
      </c>
      <c r="K48497">
        <v>42</v>
      </c>
      <c r="L48497">
        <v>1</v>
      </c>
      <c r="M48497">
        <v>90434.79612245156</v>
      </c>
      <c r="N48497">
        <v>16</v>
      </c>
      <c r="O48497">
        <v>70.975727125091083</v>
      </c>
      <c r="P48497" t="str">
        <f t="shared" si="1514"/>
        <v>College</v>
      </c>
      <c r="Q48497">
        <f t="shared" si="1515"/>
        <v>11.412384385179294</v>
      </c>
    </row>
    <row r="48498" spans="1:17">
      <c r="A48498">
        <v>2024</v>
      </c>
      <c r="B48498">
        <v>63433</v>
      </c>
      <c r="C48498">
        <v>3</v>
      </c>
      <c r="D48498">
        <v>0</v>
      </c>
      <c r="E48498">
        <v>1</v>
      </c>
      <c r="F48498">
        <v>2684.44</v>
      </c>
      <c r="G48498">
        <v>1</v>
      </c>
      <c r="H48498">
        <v>0</v>
      </c>
      <c r="I48498">
        <v>0</v>
      </c>
      <c r="J48498">
        <v>2684.44</v>
      </c>
      <c r="K48498">
        <v>46</v>
      </c>
      <c r="L48498">
        <v>2</v>
      </c>
      <c r="M48498">
        <v>120117.10075437976</v>
      </c>
      <c r="N48498">
        <v>18</v>
      </c>
      <c r="O48498">
        <v>70.421171594661104</v>
      </c>
      <c r="P48498" t="str">
        <f t="shared" si="1514"/>
        <v>Grad School</v>
      </c>
      <c r="Q48498">
        <f t="shared" si="1515"/>
        <v>11.696222385562058</v>
      </c>
    </row>
    <row r="48499" spans="1:17">
      <c r="A48499">
        <v>2024</v>
      </c>
      <c r="B48499">
        <v>77845</v>
      </c>
      <c r="C48499">
        <v>3</v>
      </c>
      <c r="D48499">
        <v>20230200852600</v>
      </c>
      <c r="E48499">
        <v>1</v>
      </c>
      <c r="F48499">
        <v>2436.52</v>
      </c>
      <c r="G48499">
        <v>1</v>
      </c>
      <c r="H48499">
        <v>20230200852601</v>
      </c>
      <c r="I48499">
        <v>202302008526011</v>
      </c>
      <c r="J48499">
        <v>2436.52</v>
      </c>
      <c r="K48499">
        <v>42</v>
      </c>
      <c r="L48499">
        <v>2</v>
      </c>
      <c r="M48499">
        <v>121277.39100713353</v>
      </c>
      <c r="N48499">
        <v>18</v>
      </c>
      <c r="O48499">
        <v>67.913639507895752</v>
      </c>
      <c r="P48499" t="str">
        <f t="shared" si="1514"/>
        <v>Grad School</v>
      </c>
      <c r="Q48499">
        <f t="shared" si="1515"/>
        <v>11.705835688500461</v>
      </c>
    </row>
    <row r="48500" spans="1:17">
      <c r="A48500">
        <v>2024</v>
      </c>
      <c r="B48500">
        <v>78021</v>
      </c>
      <c r="C48500">
        <v>3</v>
      </c>
      <c r="D48500">
        <v>0</v>
      </c>
      <c r="E48500">
        <v>1</v>
      </c>
      <c r="F48500">
        <v>4870.13</v>
      </c>
      <c r="G48500">
        <v>1</v>
      </c>
      <c r="H48500">
        <v>0</v>
      </c>
      <c r="I48500">
        <v>0</v>
      </c>
      <c r="J48500">
        <v>4870.13</v>
      </c>
      <c r="K48500">
        <v>37</v>
      </c>
      <c r="L48500">
        <v>1</v>
      </c>
      <c r="M48500">
        <v>99062.95370150602</v>
      </c>
      <c r="N48500">
        <v>16</v>
      </c>
      <c r="O48500">
        <v>71.386779616506871</v>
      </c>
      <c r="P48500" t="str">
        <f t="shared" si="1514"/>
        <v>College</v>
      </c>
      <c r="Q48500">
        <f t="shared" si="1515"/>
        <v>11.503510822995359</v>
      </c>
    </row>
    <row r="48501" spans="1:17">
      <c r="A48501">
        <v>2024</v>
      </c>
      <c r="B48501">
        <v>78546</v>
      </c>
      <c r="C48501">
        <v>3</v>
      </c>
      <c r="D48501">
        <v>0</v>
      </c>
      <c r="E48501">
        <v>1</v>
      </c>
      <c r="F48501">
        <v>1707.69</v>
      </c>
      <c r="G48501">
        <v>2</v>
      </c>
      <c r="H48501">
        <v>0</v>
      </c>
      <c r="I48501">
        <v>0</v>
      </c>
      <c r="J48501">
        <v>1707.69</v>
      </c>
      <c r="K48501">
        <v>47</v>
      </c>
      <c r="L48501">
        <v>2</v>
      </c>
      <c r="M48501">
        <v>96021.825910787244</v>
      </c>
      <c r="N48501">
        <v>16</v>
      </c>
      <c r="O48501">
        <v>68.262593976429912</v>
      </c>
      <c r="P48501" t="str">
        <f t="shared" si="1514"/>
        <v>College</v>
      </c>
      <c r="Q48501">
        <f t="shared" si="1515"/>
        <v>11.47233079784651</v>
      </c>
    </row>
    <row r="48502" spans="1:17">
      <c r="A48502">
        <v>2024</v>
      </c>
      <c r="B48502">
        <v>78724</v>
      </c>
      <c r="C48502">
        <v>3</v>
      </c>
      <c r="D48502">
        <v>20230200655600</v>
      </c>
      <c r="E48502">
        <v>1</v>
      </c>
      <c r="F48502">
        <v>1262.8800000000001</v>
      </c>
      <c r="G48502">
        <v>1</v>
      </c>
      <c r="H48502">
        <v>20230200655601</v>
      </c>
      <c r="I48502">
        <v>202302006556011</v>
      </c>
      <c r="J48502">
        <v>1262.8800000000001</v>
      </c>
      <c r="K48502">
        <v>58</v>
      </c>
      <c r="L48502">
        <v>1</v>
      </c>
      <c r="M48502">
        <v>93604.736641521915</v>
      </c>
      <c r="N48502">
        <v>16</v>
      </c>
      <c r="O48502">
        <v>69.326419234034759</v>
      </c>
      <c r="P48502" t="str">
        <f t="shared" si="1514"/>
        <v>College</v>
      </c>
      <c r="Q48502">
        <f t="shared" si="1515"/>
        <v>11.44683626632975</v>
      </c>
    </row>
    <row r="48503" spans="1:17">
      <c r="A48503">
        <v>2024</v>
      </c>
      <c r="B48503">
        <v>79317</v>
      </c>
      <c r="C48503">
        <v>3</v>
      </c>
      <c r="D48503">
        <v>20240300669500</v>
      </c>
      <c r="E48503">
        <v>1</v>
      </c>
      <c r="F48503">
        <v>1595.75</v>
      </c>
      <c r="G48503">
        <v>2</v>
      </c>
      <c r="H48503">
        <v>20240300669502</v>
      </c>
      <c r="I48503">
        <v>202403006695021</v>
      </c>
      <c r="J48503">
        <v>1595.75</v>
      </c>
      <c r="K48503">
        <v>48</v>
      </c>
      <c r="L48503">
        <v>2</v>
      </c>
      <c r="M48503">
        <v>139794.12052098222</v>
      </c>
      <c r="N48503">
        <v>20</v>
      </c>
      <c r="O48503">
        <v>70.01387122302441</v>
      </c>
      <c r="P48503" t="str">
        <f t="shared" si="1514"/>
        <v>Grad School</v>
      </c>
      <c r="Q48503">
        <f t="shared" si="1515"/>
        <v>11.847926051538241</v>
      </c>
    </row>
    <row r="48504" spans="1:17">
      <c r="A48504">
        <v>2024</v>
      </c>
      <c r="B48504">
        <v>80414</v>
      </c>
      <c r="C48504">
        <v>3</v>
      </c>
      <c r="D48504">
        <v>0</v>
      </c>
      <c r="E48504">
        <v>1</v>
      </c>
      <c r="F48504">
        <v>2426.5700000000002</v>
      </c>
      <c r="G48504">
        <v>1</v>
      </c>
      <c r="H48504">
        <v>0</v>
      </c>
      <c r="I48504">
        <v>0</v>
      </c>
      <c r="J48504">
        <v>2426.5700000000002</v>
      </c>
      <c r="K48504">
        <v>58</v>
      </c>
      <c r="L48504">
        <v>2</v>
      </c>
      <c r="M48504">
        <v>51865.622265938648</v>
      </c>
      <c r="N48504">
        <v>12</v>
      </c>
      <c r="O48504">
        <v>70.063125773084536</v>
      </c>
      <c r="P48504" t="str">
        <f t="shared" si="1514"/>
        <v>High School</v>
      </c>
      <c r="Q48504">
        <f t="shared" si="1515"/>
        <v>10.856411465594759</v>
      </c>
    </row>
    <row r="48505" spans="1:17">
      <c r="A48505">
        <v>2024</v>
      </c>
      <c r="B48505">
        <v>81083</v>
      </c>
      <c r="C48505">
        <v>3</v>
      </c>
      <c r="D48505">
        <v>20231200085500</v>
      </c>
      <c r="E48505">
        <v>1</v>
      </c>
      <c r="F48505">
        <v>2019.82</v>
      </c>
      <c r="G48505">
        <v>1</v>
      </c>
      <c r="H48505">
        <v>20231200085501</v>
      </c>
      <c r="I48505">
        <v>202312000855011</v>
      </c>
      <c r="J48505">
        <v>2019.82</v>
      </c>
      <c r="K48505">
        <v>46</v>
      </c>
      <c r="L48505">
        <v>1</v>
      </c>
      <c r="M48505">
        <v>142373.96770272532</v>
      </c>
      <c r="N48505">
        <v>20</v>
      </c>
      <c r="O48505">
        <v>69.722257454905304</v>
      </c>
      <c r="P48505" t="str">
        <f t="shared" si="1514"/>
        <v>Grad School</v>
      </c>
      <c r="Q48505">
        <f t="shared" si="1515"/>
        <v>11.866212450171664</v>
      </c>
    </row>
    <row r="48506" spans="1:17">
      <c r="A48506">
        <v>2024</v>
      </c>
      <c r="B48506">
        <v>82584</v>
      </c>
      <c r="C48506">
        <v>3</v>
      </c>
      <c r="D48506">
        <v>20230100093600</v>
      </c>
      <c r="E48506">
        <v>1</v>
      </c>
      <c r="F48506">
        <v>2392.6799999999998</v>
      </c>
      <c r="G48506">
        <v>2</v>
      </c>
      <c r="H48506">
        <v>20230100093602</v>
      </c>
      <c r="I48506">
        <v>202301000936021</v>
      </c>
      <c r="J48506">
        <v>2392.6799999999998</v>
      </c>
      <c r="K48506">
        <v>37</v>
      </c>
      <c r="L48506">
        <v>2</v>
      </c>
      <c r="M48506">
        <v>116053.30018670077</v>
      </c>
      <c r="N48506">
        <v>18</v>
      </c>
      <c r="O48506">
        <v>68.242053068609877</v>
      </c>
      <c r="P48506" t="str">
        <f t="shared" si="1514"/>
        <v>Grad School</v>
      </c>
      <c r="Q48506">
        <f t="shared" si="1515"/>
        <v>11.661804848925994</v>
      </c>
    </row>
    <row r="48507" spans="1:17">
      <c r="A48507">
        <v>2024</v>
      </c>
      <c r="B48507">
        <v>83283</v>
      </c>
      <c r="C48507">
        <v>3</v>
      </c>
      <c r="D48507">
        <v>20230100076200</v>
      </c>
      <c r="E48507">
        <v>1</v>
      </c>
      <c r="F48507">
        <v>3807.59</v>
      </c>
      <c r="G48507">
        <v>2</v>
      </c>
      <c r="H48507">
        <v>20230100076202</v>
      </c>
      <c r="I48507">
        <v>202301000762021</v>
      </c>
      <c r="J48507">
        <v>3807.59</v>
      </c>
      <c r="K48507">
        <v>59</v>
      </c>
      <c r="L48507">
        <v>2</v>
      </c>
      <c r="M48507">
        <v>101987.89126532128</v>
      </c>
      <c r="N48507">
        <v>16</v>
      </c>
      <c r="O48507">
        <v>66.448854092339459</v>
      </c>
      <c r="P48507" t="str">
        <f t="shared" si="1514"/>
        <v>College</v>
      </c>
      <c r="Q48507">
        <f t="shared" si="1515"/>
        <v>11.532609372134367</v>
      </c>
    </row>
    <row r="48508" spans="1:17">
      <c r="A48508">
        <v>2024</v>
      </c>
      <c r="B48508">
        <v>84533</v>
      </c>
      <c r="C48508">
        <v>3</v>
      </c>
      <c r="D48508">
        <v>20240300105300</v>
      </c>
      <c r="E48508">
        <v>1</v>
      </c>
      <c r="F48508">
        <v>2281.12</v>
      </c>
      <c r="G48508">
        <v>1</v>
      </c>
      <c r="H48508">
        <v>20240300105301</v>
      </c>
      <c r="I48508">
        <v>202403001053011</v>
      </c>
      <c r="J48508">
        <v>2281.12</v>
      </c>
      <c r="K48508">
        <v>60</v>
      </c>
      <c r="L48508">
        <v>1</v>
      </c>
      <c r="M48508">
        <v>90448.857119731154</v>
      </c>
      <c r="N48508">
        <v>16</v>
      </c>
      <c r="O48508">
        <v>66.64062198559985</v>
      </c>
      <c r="P48508" t="str">
        <f t="shared" si="1514"/>
        <v>College</v>
      </c>
      <c r="Q48508">
        <f t="shared" si="1515"/>
        <v>11.412539855251421</v>
      </c>
    </row>
    <row r="48509" spans="1:17">
      <c r="A48509">
        <v>2024</v>
      </c>
      <c r="B48509">
        <v>85036</v>
      </c>
      <c r="C48509">
        <v>3</v>
      </c>
      <c r="D48509">
        <v>0</v>
      </c>
      <c r="E48509">
        <v>1</v>
      </c>
      <c r="F48509">
        <v>2339.62</v>
      </c>
      <c r="G48509">
        <v>1</v>
      </c>
      <c r="H48509">
        <v>0</v>
      </c>
      <c r="I48509">
        <v>0</v>
      </c>
      <c r="J48509">
        <v>2339.62</v>
      </c>
      <c r="K48509">
        <v>52</v>
      </c>
      <c r="L48509">
        <v>1</v>
      </c>
      <c r="M48509">
        <v>119178.74603964057</v>
      </c>
      <c r="N48509">
        <v>18</v>
      </c>
      <c r="O48509">
        <v>71.653268428282004</v>
      </c>
      <c r="P48509" t="str">
        <f t="shared" si="1514"/>
        <v>Grad School</v>
      </c>
      <c r="Q48509">
        <f t="shared" si="1515"/>
        <v>11.68837971267858</v>
      </c>
    </row>
    <row r="48510" spans="1:17">
      <c r="A48510">
        <v>2024</v>
      </c>
      <c r="B48510">
        <v>85252</v>
      </c>
      <c r="C48510">
        <v>3</v>
      </c>
      <c r="D48510">
        <v>20240300111000</v>
      </c>
      <c r="E48510">
        <v>1</v>
      </c>
      <c r="F48510">
        <v>2471.63</v>
      </c>
      <c r="G48510">
        <v>1</v>
      </c>
      <c r="H48510">
        <v>20240300111001</v>
      </c>
      <c r="I48510">
        <v>202403001110011</v>
      </c>
      <c r="J48510">
        <v>2471.63</v>
      </c>
      <c r="K48510">
        <v>61</v>
      </c>
      <c r="L48510">
        <v>1</v>
      </c>
      <c r="M48510">
        <v>77054.446509153626</v>
      </c>
      <c r="N48510">
        <v>14</v>
      </c>
      <c r="O48510">
        <v>67.092816247629486</v>
      </c>
      <c r="P48510" t="str">
        <f t="shared" si="1514"/>
        <v>College</v>
      </c>
      <c r="Q48510">
        <f t="shared" si="1515"/>
        <v>11.252267548481628</v>
      </c>
    </row>
    <row r="48511" spans="1:17">
      <c r="A48511">
        <v>2024</v>
      </c>
      <c r="B48511">
        <v>85713</v>
      </c>
      <c r="C48511">
        <v>3</v>
      </c>
      <c r="D48511">
        <v>20240103674400</v>
      </c>
      <c r="E48511">
        <v>1</v>
      </c>
      <c r="F48511">
        <v>6477.8</v>
      </c>
      <c r="G48511">
        <v>2</v>
      </c>
      <c r="H48511">
        <v>20240103674401</v>
      </c>
      <c r="I48511">
        <v>202401036744011</v>
      </c>
      <c r="J48511">
        <v>6477.8</v>
      </c>
      <c r="K48511">
        <v>28</v>
      </c>
      <c r="L48511">
        <v>1</v>
      </c>
      <c r="M48511">
        <v>88365.529055699299</v>
      </c>
      <c r="N48511">
        <v>16</v>
      </c>
      <c r="O48511">
        <v>72.570341057039869</v>
      </c>
      <c r="P48511" t="str">
        <f t="shared" si="1514"/>
        <v>College</v>
      </c>
      <c r="Q48511">
        <f t="shared" si="1515"/>
        <v>11.389237229769437</v>
      </c>
    </row>
    <row r="48512" spans="1:17">
      <c r="A48512">
        <v>2024</v>
      </c>
      <c r="B48512">
        <v>85762</v>
      </c>
      <c r="C48512">
        <v>3</v>
      </c>
      <c r="D48512">
        <v>20240300112400</v>
      </c>
      <c r="E48512">
        <v>1</v>
      </c>
      <c r="F48512">
        <v>3179.47</v>
      </c>
      <c r="G48512">
        <v>1</v>
      </c>
      <c r="H48512">
        <v>20240300112401</v>
      </c>
      <c r="I48512">
        <v>202403001124011</v>
      </c>
      <c r="J48512">
        <v>3179.47</v>
      </c>
      <c r="K48512">
        <v>30</v>
      </c>
      <c r="L48512">
        <v>1</v>
      </c>
      <c r="M48512">
        <v>92975.178141516662</v>
      </c>
      <c r="N48512">
        <v>16</v>
      </c>
      <c r="O48512">
        <v>69.822271075388755</v>
      </c>
      <c r="P48512" t="str">
        <f t="shared" si="1514"/>
        <v>College</v>
      </c>
      <c r="Q48512">
        <f t="shared" si="1515"/>
        <v>11.440087834806672</v>
      </c>
    </row>
    <row r="48513" spans="1:17">
      <c r="A48513">
        <v>2024</v>
      </c>
      <c r="B48513">
        <v>86201</v>
      </c>
      <c r="C48513">
        <v>3</v>
      </c>
      <c r="D48513">
        <v>20230100118600</v>
      </c>
      <c r="E48513">
        <v>1</v>
      </c>
      <c r="F48513">
        <v>4278.7</v>
      </c>
      <c r="G48513">
        <v>4</v>
      </c>
      <c r="H48513">
        <v>20230100118604</v>
      </c>
      <c r="I48513">
        <v>202301001186041</v>
      </c>
      <c r="J48513">
        <v>4278.7</v>
      </c>
      <c r="K48513">
        <v>51</v>
      </c>
      <c r="L48513">
        <v>1</v>
      </c>
      <c r="M48513">
        <v>74544.114771412496</v>
      </c>
      <c r="N48513">
        <v>14</v>
      </c>
      <c r="O48513">
        <v>71.021921274113723</v>
      </c>
      <c r="P48513" t="str">
        <f t="shared" si="1514"/>
        <v>College</v>
      </c>
      <c r="Q48513">
        <f t="shared" si="1515"/>
        <v>11.219146373701944</v>
      </c>
    </row>
    <row r="48514" spans="1:17">
      <c r="A48514">
        <v>2024</v>
      </c>
      <c r="B48514">
        <v>86489</v>
      </c>
      <c r="C48514">
        <v>3</v>
      </c>
      <c r="D48514">
        <v>0</v>
      </c>
      <c r="E48514">
        <v>1</v>
      </c>
      <c r="F48514">
        <v>2068.4</v>
      </c>
      <c r="G48514">
        <v>2</v>
      </c>
      <c r="H48514">
        <v>0</v>
      </c>
      <c r="I48514">
        <v>0</v>
      </c>
      <c r="J48514">
        <v>2068.4</v>
      </c>
      <c r="K48514">
        <v>43</v>
      </c>
      <c r="L48514">
        <v>2</v>
      </c>
      <c r="M48514">
        <v>140373.51240824247</v>
      </c>
      <c r="N48514">
        <v>20</v>
      </c>
      <c r="O48514">
        <v>70.413343603025368</v>
      </c>
      <c r="P48514" t="str">
        <f t="shared" si="1514"/>
        <v>Grad School</v>
      </c>
      <c r="Q48514">
        <f t="shared" si="1515"/>
        <v>11.852062094714727</v>
      </c>
    </row>
    <row r="48515" spans="1:17">
      <c r="A48515">
        <v>2024</v>
      </c>
      <c r="B48515">
        <v>88467</v>
      </c>
      <c r="C48515">
        <v>3</v>
      </c>
      <c r="D48515">
        <v>0</v>
      </c>
      <c r="E48515">
        <v>1</v>
      </c>
      <c r="F48515">
        <v>630.95000000000005</v>
      </c>
      <c r="G48515">
        <v>1</v>
      </c>
      <c r="H48515">
        <v>0</v>
      </c>
      <c r="I48515">
        <v>0</v>
      </c>
      <c r="J48515">
        <v>630.95000000000005</v>
      </c>
      <c r="K48515">
        <v>58</v>
      </c>
      <c r="L48515">
        <v>2</v>
      </c>
      <c r="M48515">
        <v>105158.50005128789</v>
      </c>
      <c r="N48515">
        <v>16</v>
      </c>
      <c r="O48515">
        <v>67.81468054346989</v>
      </c>
      <c r="P48515" t="str">
        <f t="shared" ref="P48515:P48578" si="1516">IF(N48515&lt;=12,"High School",IF(N48515&lt;=16,"College","Grad School"))</f>
        <v>College</v>
      </c>
      <c r="Q48515">
        <f t="shared" ref="Q48515:Q48578" si="1517">LN(M48515)</f>
        <v>11.563224015251107</v>
      </c>
    </row>
    <row r="48516" spans="1:17">
      <c r="A48516">
        <v>2024</v>
      </c>
      <c r="B48516">
        <v>3101</v>
      </c>
      <c r="C48516">
        <v>3</v>
      </c>
      <c r="D48516">
        <v>0</v>
      </c>
      <c r="E48516">
        <v>1</v>
      </c>
      <c r="F48516">
        <v>235.5</v>
      </c>
      <c r="G48516">
        <v>2</v>
      </c>
      <c r="H48516">
        <v>0</v>
      </c>
      <c r="I48516">
        <v>0</v>
      </c>
      <c r="J48516">
        <v>235.5</v>
      </c>
      <c r="K48516">
        <v>58</v>
      </c>
      <c r="L48516">
        <v>1</v>
      </c>
      <c r="M48516">
        <v>142614.67870895701</v>
      </c>
      <c r="N48516">
        <v>20</v>
      </c>
      <c r="O48516">
        <v>67.48271263246609</v>
      </c>
      <c r="P48516" t="str">
        <f t="shared" si="1516"/>
        <v>Grad School</v>
      </c>
      <c r="Q48516">
        <f t="shared" si="1517"/>
        <v>11.867901717912705</v>
      </c>
    </row>
    <row r="48517" spans="1:17">
      <c r="A48517">
        <v>2024</v>
      </c>
      <c r="B48517">
        <v>37479</v>
      </c>
      <c r="C48517">
        <v>3</v>
      </c>
      <c r="D48517">
        <v>0</v>
      </c>
      <c r="E48517">
        <v>1</v>
      </c>
      <c r="F48517">
        <v>553.29999999999995</v>
      </c>
      <c r="G48517">
        <v>1</v>
      </c>
      <c r="H48517">
        <v>0</v>
      </c>
      <c r="I48517">
        <v>0</v>
      </c>
      <c r="J48517">
        <v>553.29999999999995</v>
      </c>
      <c r="K48517">
        <v>56</v>
      </c>
      <c r="L48517">
        <v>1</v>
      </c>
      <c r="M48517">
        <v>141467.9762414163</v>
      </c>
      <c r="N48517">
        <v>20</v>
      </c>
      <c r="O48517">
        <v>65.948713573497983</v>
      </c>
      <c r="P48517" t="str">
        <f t="shared" si="1516"/>
        <v>Grad School</v>
      </c>
      <c r="Q48517">
        <f t="shared" si="1517"/>
        <v>11.859828654136948</v>
      </c>
    </row>
    <row r="48518" spans="1:17">
      <c r="A48518">
        <v>2024</v>
      </c>
      <c r="B48518">
        <v>72021</v>
      </c>
      <c r="C48518">
        <v>3</v>
      </c>
      <c r="D48518">
        <v>20230300539700</v>
      </c>
      <c r="E48518">
        <v>1</v>
      </c>
      <c r="F48518">
        <v>833.63</v>
      </c>
      <c r="G48518">
        <v>1</v>
      </c>
      <c r="H48518">
        <v>20230300539701</v>
      </c>
      <c r="I48518">
        <v>202303005397011</v>
      </c>
      <c r="J48518">
        <v>833.63</v>
      </c>
      <c r="K48518">
        <v>60</v>
      </c>
      <c r="L48518">
        <v>2</v>
      </c>
      <c r="M48518">
        <v>135197.36351605377</v>
      </c>
      <c r="N48518">
        <v>20</v>
      </c>
      <c r="O48518">
        <v>68.72840154162553</v>
      </c>
      <c r="P48518" t="str">
        <f t="shared" si="1516"/>
        <v>Grad School</v>
      </c>
      <c r="Q48518">
        <f t="shared" si="1517"/>
        <v>11.814490941779956</v>
      </c>
    </row>
    <row r="48519" spans="1:17">
      <c r="A48519">
        <v>2024</v>
      </c>
      <c r="B48519">
        <v>87740</v>
      </c>
      <c r="C48519">
        <v>3</v>
      </c>
      <c r="D48519">
        <v>20231200021900</v>
      </c>
      <c r="E48519">
        <v>1</v>
      </c>
      <c r="F48519">
        <v>460.67</v>
      </c>
      <c r="G48519">
        <v>1</v>
      </c>
      <c r="H48519">
        <v>20231200021901</v>
      </c>
      <c r="I48519">
        <v>202312000219011</v>
      </c>
      <c r="J48519">
        <v>460.67</v>
      </c>
      <c r="K48519">
        <v>63</v>
      </c>
      <c r="L48519">
        <v>1</v>
      </c>
      <c r="M48519">
        <v>82809.579088724204</v>
      </c>
      <c r="N48519">
        <v>14</v>
      </c>
      <c r="O48519">
        <v>71.548882275194359</v>
      </c>
      <c r="P48519" t="str">
        <f t="shared" si="1516"/>
        <v>College</v>
      </c>
      <c r="Q48519">
        <f t="shared" si="1517"/>
        <v>11.324299023159185</v>
      </c>
    </row>
    <row r="48520" spans="1:17">
      <c r="A48520">
        <v>2024</v>
      </c>
      <c r="B48520">
        <v>35024</v>
      </c>
      <c r="C48520">
        <v>3</v>
      </c>
      <c r="D48520">
        <v>0</v>
      </c>
      <c r="E48520">
        <v>1</v>
      </c>
      <c r="F48520">
        <v>293.77</v>
      </c>
      <c r="G48520">
        <v>1</v>
      </c>
      <c r="H48520">
        <v>0</v>
      </c>
      <c r="I48520">
        <v>0</v>
      </c>
      <c r="J48520">
        <v>293.77</v>
      </c>
      <c r="K48520">
        <v>54</v>
      </c>
      <c r="L48520">
        <v>1</v>
      </c>
      <c r="M48520">
        <v>140330.68911703659</v>
      </c>
      <c r="N48520">
        <v>20</v>
      </c>
      <c r="O48520">
        <v>69.109085717006337</v>
      </c>
      <c r="P48520" t="str">
        <f t="shared" si="1516"/>
        <v>Grad School</v>
      </c>
      <c r="Q48520">
        <f t="shared" si="1517"/>
        <v>11.851756981422474</v>
      </c>
    </row>
    <row r="48521" spans="1:17">
      <c r="A48521">
        <v>2024</v>
      </c>
      <c r="B48521">
        <v>57531</v>
      </c>
      <c r="C48521">
        <v>3</v>
      </c>
      <c r="D48521">
        <v>20240100349000</v>
      </c>
      <c r="E48521">
        <v>1</v>
      </c>
      <c r="F48521">
        <v>1001.24</v>
      </c>
      <c r="G48521">
        <v>2</v>
      </c>
      <c r="H48521">
        <v>20240100349002</v>
      </c>
      <c r="I48521">
        <v>202401003490021</v>
      </c>
      <c r="J48521">
        <v>1001.24</v>
      </c>
      <c r="K48521">
        <v>46</v>
      </c>
      <c r="L48521">
        <v>1</v>
      </c>
      <c r="M48521">
        <v>116523.23380508822</v>
      </c>
      <c r="N48521">
        <v>18</v>
      </c>
      <c r="O48521">
        <v>72.159539063733021</v>
      </c>
      <c r="P48521" t="str">
        <f t="shared" si="1516"/>
        <v>Grad School</v>
      </c>
      <c r="Q48521">
        <f t="shared" si="1517"/>
        <v>11.665845963907346</v>
      </c>
    </row>
    <row r="48522" spans="1:17">
      <c r="A48522">
        <v>2024</v>
      </c>
      <c r="B48522">
        <v>73932</v>
      </c>
      <c r="C48522">
        <v>3</v>
      </c>
      <c r="D48522">
        <v>0</v>
      </c>
      <c r="E48522">
        <v>1</v>
      </c>
      <c r="F48522">
        <v>2762.12</v>
      </c>
      <c r="G48522">
        <v>1</v>
      </c>
      <c r="H48522">
        <v>0</v>
      </c>
      <c r="I48522">
        <v>0</v>
      </c>
      <c r="J48522">
        <v>2762.12</v>
      </c>
      <c r="K48522">
        <v>45</v>
      </c>
      <c r="L48522">
        <v>1</v>
      </c>
      <c r="M48522">
        <v>117939.66498220079</v>
      </c>
      <c r="N48522">
        <v>18</v>
      </c>
      <c r="O48522">
        <v>70.891938400960044</v>
      </c>
      <c r="P48522" t="str">
        <f t="shared" si="1516"/>
        <v>Grad School</v>
      </c>
      <c r="Q48522">
        <f t="shared" si="1517"/>
        <v>11.677928458972207</v>
      </c>
    </row>
    <row r="48523" spans="1:17">
      <c r="A48523">
        <v>2024</v>
      </c>
      <c r="B48523">
        <v>77832</v>
      </c>
      <c r="C48523">
        <v>3</v>
      </c>
      <c r="D48523">
        <v>20221206426200</v>
      </c>
      <c r="E48523">
        <v>1</v>
      </c>
      <c r="F48523">
        <v>1893.76</v>
      </c>
      <c r="G48523">
        <v>2</v>
      </c>
      <c r="H48523">
        <v>20221206426202</v>
      </c>
      <c r="I48523">
        <v>202212064262021</v>
      </c>
      <c r="J48523">
        <v>1893.76</v>
      </c>
      <c r="K48523">
        <v>51</v>
      </c>
      <c r="L48523">
        <v>1</v>
      </c>
      <c r="M48523">
        <v>116530.56321462664</v>
      </c>
      <c r="N48523">
        <v>18</v>
      </c>
      <c r="O48523">
        <v>71.069292497356415</v>
      </c>
      <c r="P48523" t="str">
        <f t="shared" si="1516"/>
        <v>Grad School</v>
      </c>
      <c r="Q48523">
        <f t="shared" si="1517"/>
        <v>11.665908862771339</v>
      </c>
    </row>
    <row r="48524" spans="1:17">
      <c r="A48524">
        <v>2024</v>
      </c>
      <c r="B48524">
        <v>85410</v>
      </c>
      <c r="C48524">
        <v>3</v>
      </c>
      <c r="D48524">
        <v>0</v>
      </c>
      <c r="E48524">
        <v>1</v>
      </c>
      <c r="F48524">
        <v>2504.39</v>
      </c>
      <c r="G48524">
        <v>1</v>
      </c>
      <c r="H48524">
        <v>0</v>
      </c>
      <c r="I48524">
        <v>0</v>
      </c>
      <c r="J48524">
        <v>2504.39</v>
      </c>
      <c r="K48524">
        <v>45</v>
      </c>
      <c r="L48524">
        <v>1</v>
      </c>
      <c r="M48524">
        <v>142560.20222342474</v>
      </c>
      <c r="N48524">
        <v>20</v>
      </c>
      <c r="O48524">
        <v>69.308541321445901</v>
      </c>
      <c r="P48524" t="str">
        <f t="shared" si="1516"/>
        <v>Grad School</v>
      </c>
      <c r="Q48524">
        <f t="shared" si="1517"/>
        <v>11.867519661218113</v>
      </c>
    </row>
    <row r="48525" spans="1:17">
      <c r="A48525">
        <v>2024</v>
      </c>
      <c r="B48525">
        <v>86069</v>
      </c>
      <c r="C48525">
        <v>3</v>
      </c>
      <c r="D48525">
        <v>20230100118500</v>
      </c>
      <c r="E48525">
        <v>1</v>
      </c>
      <c r="F48525">
        <v>3001.48</v>
      </c>
      <c r="G48525">
        <v>1</v>
      </c>
      <c r="H48525">
        <v>20230100118501</v>
      </c>
      <c r="I48525">
        <v>202301001185011</v>
      </c>
      <c r="J48525">
        <v>3001.48</v>
      </c>
      <c r="K48525">
        <v>47</v>
      </c>
      <c r="L48525">
        <v>1</v>
      </c>
      <c r="M48525">
        <v>122167.66626563313</v>
      </c>
      <c r="N48525">
        <v>18</v>
      </c>
      <c r="O48525">
        <v>72.071243940968429</v>
      </c>
      <c r="P48525" t="str">
        <f t="shared" si="1516"/>
        <v>Grad School</v>
      </c>
      <c r="Q48525">
        <f t="shared" si="1517"/>
        <v>11.713149693863464</v>
      </c>
    </row>
    <row r="48526" spans="1:17">
      <c r="A48526">
        <v>2024</v>
      </c>
      <c r="B48526">
        <v>15911</v>
      </c>
      <c r="C48526">
        <v>3</v>
      </c>
      <c r="D48526">
        <v>20240100637600</v>
      </c>
      <c r="E48526">
        <v>1</v>
      </c>
      <c r="F48526">
        <v>2102.59</v>
      </c>
      <c r="G48526">
        <v>2</v>
      </c>
      <c r="H48526">
        <v>20240100637602</v>
      </c>
      <c r="I48526">
        <v>202401006376021</v>
      </c>
      <c r="J48526">
        <v>2102.59</v>
      </c>
      <c r="K48526">
        <v>35</v>
      </c>
      <c r="L48526">
        <v>1</v>
      </c>
      <c r="M48526">
        <v>95719.661554932231</v>
      </c>
      <c r="N48526">
        <v>16</v>
      </c>
      <c r="O48526">
        <v>66.765889165796949</v>
      </c>
      <c r="P48526" t="str">
        <f t="shared" si="1516"/>
        <v>College</v>
      </c>
      <c r="Q48526">
        <f t="shared" si="1517"/>
        <v>11.469179006233905</v>
      </c>
    </row>
    <row r="48527" spans="1:17">
      <c r="A48527">
        <v>2024</v>
      </c>
      <c r="B48527">
        <v>20911</v>
      </c>
      <c r="C48527">
        <v>3</v>
      </c>
      <c r="D48527">
        <v>20221203081000</v>
      </c>
      <c r="E48527">
        <v>1</v>
      </c>
      <c r="F48527">
        <v>4310.0600000000004</v>
      </c>
      <c r="G48527">
        <v>1</v>
      </c>
      <c r="H48527">
        <v>20221203081001</v>
      </c>
      <c r="I48527">
        <v>202212030810011</v>
      </c>
      <c r="J48527">
        <v>4310.0600000000004</v>
      </c>
      <c r="K48527">
        <v>61</v>
      </c>
      <c r="L48527">
        <v>2</v>
      </c>
      <c r="M48527">
        <v>139677.56965234602</v>
      </c>
      <c r="N48527">
        <v>20</v>
      </c>
      <c r="O48527">
        <v>68.301011319148103</v>
      </c>
      <c r="P48527" t="str">
        <f t="shared" si="1516"/>
        <v>Grad School</v>
      </c>
      <c r="Q48527">
        <f t="shared" si="1517"/>
        <v>11.847091971525909</v>
      </c>
    </row>
    <row r="48528" spans="1:17">
      <c r="A48528">
        <v>2024</v>
      </c>
      <c r="B48528">
        <v>43410</v>
      </c>
      <c r="C48528">
        <v>3</v>
      </c>
      <c r="D48528">
        <v>0</v>
      </c>
      <c r="E48528">
        <v>1</v>
      </c>
      <c r="F48528">
        <v>2693.36</v>
      </c>
      <c r="G48528">
        <v>2</v>
      </c>
      <c r="H48528">
        <v>0</v>
      </c>
      <c r="I48528">
        <v>0</v>
      </c>
      <c r="J48528">
        <v>2693.36</v>
      </c>
      <c r="K48528">
        <v>44</v>
      </c>
      <c r="L48528">
        <v>2</v>
      </c>
      <c r="M48528">
        <v>120121.42485904001</v>
      </c>
      <c r="N48528">
        <v>18</v>
      </c>
      <c r="O48528">
        <v>71.881873232841514</v>
      </c>
      <c r="P48528" t="str">
        <f t="shared" si="1516"/>
        <v>Grad School</v>
      </c>
      <c r="Q48528">
        <f t="shared" si="1517"/>
        <v>11.696258383990283</v>
      </c>
    </row>
    <row r="48529" spans="1:17">
      <c r="A48529">
        <v>2024</v>
      </c>
      <c r="B48529">
        <v>8293</v>
      </c>
      <c r="C48529">
        <v>3</v>
      </c>
      <c r="D48529">
        <v>20221204315900</v>
      </c>
      <c r="E48529">
        <v>1</v>
      </c>
      <c r="F48529">
        <v>2012.57</v>
      </c>
      <c r="G48529">
        <v>1</v>
      </c>
      <c r="H48529">
        <v>20221204315901</v>
      </c>
      <c r="I48529">
        <v>202212043159011</v>
      </c>
      <c r="J48529">
        <v>2012.57</v>
      </c>
      <c r="K48529">
        <v>56</v>
      </c>
      <c r="L48529">
        <v>1</v>
      </c>
      <c r="M48529">
        <v>115655.82135909266</v>
      </c>
      <c r="N48529">
        <v>18</v>
      </c>
      <c r="O48529">
        <v>70.917950840648132</v>
      </c>
      <c r="P48529" t="str">
        <f t="shared" si="1516"/>
        <v>Grad School</v>
      </c>
      <c r="Q48529">
        <f t="shared" si="1517"/>
        <v>11.658374002398761</v>
      </c>
    </row>
    <row r="48530" spans="1:17">
      <c r="A48530">
        <v>2024</v>
      </c>
      <c r="B48530">
        <v>9380</v>
      </c>
      <c r="C48530">
        <v>3</v>
      </c>
      <c r="D48530">
        <v>0</v>
      </c>
      <c r="E48530">
        <v>1</v>
      </c>
      <c r="F48530">
        <v>3989.81</v>
      </c>
      <c r="G48530">
        <v>2</v>
      </c>
      <c r="H48530">
        <v>0</v>
      </c>
      <c r="I48530">
        <v>0</v>
      </c>
      <c r="J48530">
        <v>3989.81</v>
      </c>
      <c r="K48530">
        <v>25</v>
      </c>
      <c r="L48530">
        <v>2</v>
      </c>
      <c r="M48530">
        <v>90425.818477268549</v>
      </c>
      <c r="N48530">
        <v>16</v>
      </c>
      <c r="O48530">
        <v>69.817111090637596</v>
      </c>
      <c r="P48530" t="str">
        <f t="shared" si="1516"/>
        <v>College</v>
      </c>
      <c r="Q48530">
        <f t="shared" si="1517"/>
        <v>11.412285108228254</v>
      </c>
    </row>
    <row r="48531" spans="1:17">
      <c r="A48531">
        <v>2024</v>
      </c>
      <c r="B48531">
        <v>19696</v>
      </c>
      <c r="C48531">
        <v>3</v>
      </c>
      <c r="D48531">
        <v>0</v>
      </c>
      <c r="E48531">
        <v>1</v>
      </c>
      <c r="F48531">
        <v>2880.51</v>
      </c>
      <c r="G48531">
        <v>1</v>
      </c>
      <c r="H48531">
        <v>0</v>
      </c>
      <c r="I48531">
        <v>0</v>
      </c>
      <c r="J48531">
        <v>2880.51</v>
      </c>
      <c r="K48531">
        <v>45</v>
      </c>
      <c r="L48531">
        <v>1</v>
      </c>
      <c r="M48531">
        <v>118740.26331163011</v>
      </c>
      <c r="N48531">
        <v>18</v>
      </c>
      <c r="O48531">
        <v>69.088242981089635</v>
      </c>
      <c r="P48531" t="str">
        <f t="shared" si="1516"/>
        <v>Grad School</v>
      </c>
      <c r="Q48531">
        <f t="shared" si="1517"/>
        <v>11.684693725370044</v>
      </c>
    </row>
    <row r="48532" spans="1:17">
      <c r="A48532">
        <v>2024</v>
      </c>
      <c r="B48532">
        <v>23394</v>
      </c>
      <c r="C48532">
        <v>3</v>
      </c>
      <c r="D48532">
        <v>20231200418400</v>
      </c>
      <c r="E48532">
        <v>1</v>
      </c>
      <c r="F48532">
        <v>2095.7800000000002</v>
      </c>
      <c r="G48532">
        <v>1</v>
      </c>
      <c r="H48532">
        <v>20231200418401</v>
      </c>
      <c r="I48532">
        <v>202312004184011</v>
      </c>
      <c r="J48532">
        <v>2095.7800000000002</v>
      </c>
      <c r="K48532">
        <v>55</v>
      </c>
      <c r="L48532">
        <v>1</v>
      </c>
      <c r="M48532">
        <v>70994.999799338708</v>
      </c>
      <c r="N48532">
        <v>14</v>
      </c>
      <c r="O48532">
        <v>70.46867887014308</v>
      </c>
      <c r="P48532" t="str">
        <f t="shared" si="1516"/>
        <v>College</v>
      </c>
      <c r="Q48532">
        <f t="shared" si="1517"/>
        <v>11.170364728182044</v>
      </c>
    </row>
    <row r="48533" spans="1:17">
      <c r="A48533">
        <v>2024</v>
      </c>
      <c r="B48533">
        <v>33800</v>
      </c>
      <c r="C48533">
        <v>3</v>
      </c>
      <c r="D48533">
        <v>20230100162300</v>
      </c>
      <c r="E48533">
        <v>1</v>
      </c>
      <c r="F48533">
        <v>513.91999999999996</v>
      </c>
      <c r="G48533">
        <v>2</v>
      </c>
      <c r="H48533">
        <v>20230100162302</v>
      </c>
      <c r="I48533">
        <v>202301001623021</v>
      </c>
      <c r="J48533">
        <v>513.91999999999996</v>
      </c>
      <c r="K48533">
        <v>32</v>
      </c>
      <c r="L48533">
        <v>2</v>
      </c>
      <c r="M48533">
        <v>137284.83691173716</v>
      </c>
      <c r="N48533">
        <v>20</v>
      </c>
      <c r="O48533">
        <v>70.160973917847784</v>
      </c>
      <c r="P48533" t="str">
        <f t="shared" si="1516"/>
        <v>Grad School</v>
      </c>
      <c r="Q48533">
        <f t="shared" si="1517"/>
        <v>11.829813148015258</v>
      </c>
    </row>
    <row r="48534" spans="1:17">
      <c r="A48534">
        <v>2024</v>
      </c>
      <c r="B48534">
        <v>61065</v>
      </c>
      <c r="C48534">
        <v>3</v>
      </c>
      <c r="D48534">
        <v>0</v>
      </c>
      <c r="E48534">
        <v>1</v>
      </c>
      <c r="F48534">
        <v>2863.48</v>
      </c>
      <c r="G48534">
        <v>2</v>
      </c>
      <c r="H48534">
        <v>0</v>
      </c>
      <c r="I48534">
        <v>0</v>
      </c>
      <c r="J48534">
        <v>2863.48</v>
      </c>
      <c r="K48534">
        <v>26</v>
      </c>
      <c r="L48534">
        <v>2</v>
      </c>
      <c r="M48534">
        <v>93742.92333349571</v>
      </c>
      <c r="N48534">
        <v>16</v>
      </c>
      <c r="O48534">
        <v>69.133494743362817</v>
      </c>
      <c r="P48534" t="str">
        <f t="shared" si="1516"/>
        <v>College</v>
      </c>
      <c r="Q48534">
        <f t="shared" si="1517"/>
        <v>11.448311456540852</v>
      </c>
    </row>
    <row r="48535" spans="1:17">
      <c r="A48535">
        <v>2024</v>
      </c>
      <c r="B48535">
        <v>78410</v>
      </c>
      <c r="C48535">
        <v>3</v>
      </c>
      <c r="D48535">
        <v>0</v>
      </c>
      <c r="E48535">
        <v>1</v>
      </c>
      <c r="F48535">
        <v>3268.16</v>
      </c>
      <c r="G48535">
        <v>2</v>
      </c>
      <c r="H48535">
        <v>0</v>
      </c>
      <c r="I48535">
        <v>0</v>
      </c>
      <c r="J48535">
        <v>3268.16</v>
      </c>
      <c r="K48535">
        <v>52</v>
      </c>
      <c r="L48535">
        <v>1</v>
      </c>
      <c r="M48535">
        <v>97173.364585275078</v>
      </c>
      <c r="N48535">
        <v>16</v>
      </c>
      <c r="O48535">
        <v>68.201770264414165</v>
      </c>
      <c r="P48535" t="str">
        <f t="shared" si="1516"/>
        <v>College</v>
      </c>
      <c r="Q48535">
        <f t="shared" si="1517"/>
        <v>11.484251925995837</v>
      </c>
    </row>
    <row r="48536" spans="1:17">
      <c r="A48536">
        <v>2024</v>
      </c>
      <c r="B48536">
        <v>85883</v>
      </c>
      <c r="C48536">
        <v>3</v>
      </c>
      <c r="D48536">
        <v>0</v>
      </c>
      <c r="E48536">
        <v>1</v>
      </c>
      <c r="F48536">
        <v>2539.7800000000002</v>
      </c>
      <c r="G48536">
        <v>2</v>
      </c>
      <c r="H48536">
        <v>0</v>
      </c>
      <c r="I48536">
        <v>0</v>
      </c>
      <c r="J48536">
        <v>2539.7800000000002</v>
      </c>
      <c r="K48536">
        <v>42</v>
      </c>
      <c r="L48536">
        <v>2</v>
      </c>
      <c r="M48536">
        <v>113463.60710922726</v>
      </c>
      <c r="N48536">
        <v>18</v>
      </c>
      <c r="O48536">
        <v>72.191737479272987</v>
      </c>
      <c r="P48536" t="str">
        <f t="shared" si="1516"/>
        <v>Grad School</v>
      </c>
      <c r="Q48536">
        <f t="shared" si="1517"/>
        <v>11.639237422277439</v>
      </c>
    </row>
    <row r="48537" spans="1:17">
      <c r="A48537">
        <v>2024</v>
      </c>
      <c r="B48537">
        <v>63535</v>
      </c>
      <c r="C48537">
        <v>3</v>
      </c>
      <c r="D48537">
        <v>0</v>
      </c>
      <c r="E48537">
        <v>1</v>
      </c>
      <c r="F48537">
        <v>2091</v>
      </c>
      <c r="G48537">
        <v>2</v>
      </c>
      <c r="H48537">
        <v>0</v>
      </c>
      <c r="I48537">
        <v>0</v>
      </c>
      <c r="J48537">
        <v>2091</v>
      </c>
      <c r="K48537">
        <v>55</v>
      </c>
      <c r="L48537">
        <v>2</v>
      </c>
      <c r="M48537">
        <v>99877.644268872886</v>
      </c>
      <c r="N48537">
        <v>16</v>
      </c>
      <c r="O48537">
        <v>70.104287488394178</v>
      </c>
      <c r="P48537" t="str">
        <f t="shared" si="1516"/>
        <v>College</v>
      </c>
      <c r="Q48537">
        <f t="shared" si="1517"/>
        <v>11.511701158501557</v>
      </c>
    </row>
    <row r="48538" spans="1:17">
      <c r="A48538">
        <v>2024</v>
      </c>
      <c r="B48538">
        <v>84240</v>
      </c>
      <c r="C48538">
        <v>3</v>
      </c>
      <c r="D48538">
        <v>20240100102200</v>
      </c>
      <c r="E48538">
        <v>1</v>
      </c>
      <c r="F48538">
        <v>4212.66</v>
      </c>
      <c r="G48538">
        <v>1</v>
      </c>
      <c r="H48538">
        <v>20240100102201</v>
      </c>
      <c r="I48538">
        <v>202401001022011</v>
      </c>
      <c r="J48538">
        <v>4212.66</v>
      </c>
      <c r="K48538">
        <v>60</v>
      </c>
      <c r="L48538">
        <v>2</v>
      </c>
      <c r="M48538">
        <v>100607.37320162704</v>
      </c>
      <c r="N48538">
        <v>16</v>
      </c>
      <c r="O48538">
        <v>70.25784071510634</v>
      </c>
      <c r="P48538" t="str">
        <f t="shared" si="1516"/>
        <v>College</v>
      </c>
      <c r="Q48538">
        <f t="shared" si="1517"/>
        <v>11.518980826224723</v>
      </c>
    </row>
    <row r="48539" spans="1:17">
      <c r="A48539">
        <v>2024</v>
      </c>
      <c r="B48539">
        <v>5539</v>
      </c>
      <c r="C48539">
        <v>3</v>
      </c>
      <c r="D48539">
        <v>20231200701300</v>
      </c>
      <c r="E48539">
        <v>1</v>
      </c>
      <c r="F48539">
        <v>537.63</v>
      </c>
      <c r="G48539">
        <v>1</v>
      </c>
      <c r="H48539">
        <v>20231200701301</v>
      </c>
      <c r="I48539">
        <v>202312007013011</v>
      </c>
      <c r="J48539">
        <v>537.63</v>
      </c>
      <c r="K48539">
        <v>48</v>
      </c>
      <c r="L48539">
        <v>1</v>
      </c>
      <c r="M48539">
        <v>141149.45412452382</v>
      </c>
      <c r="N48539">
        <v>20</v>
      </c>
      <c r="O48539">
        <v>70.00068964879712</v>
      </c>
      <c r="P48539" t="str">
        <f t="shared" si="1516"/>
        <v>Grad School</v>
      </c>
      <c r="Q48539">
        <f t="shared" si="1517"/>
        <v>11.857574566331074</v>
      </c>
    </row>
    <row r="48540" spans="1:17">
      <c r="A48540">
        <v>2024</v>
      </c>
      <c r="B48540">
        <v>17682</v>
      </c>
      <c r="C48540">
        <v>3</v>
      </c>
      <c r="D48540">
        <v>0</v>
      </c>
      <c r="E48540">
        <v>1</v>
      </c>
      <c r="F48540">
        <v>2633.87</v>
      </c>
      <c r="G48540">
        <v>1</v>
      </c>
      <c r="H48540">
        <v>0</v>
      </c>
      <c r="I48540">
        <v>0</v>
      </c>
      <c r="J48540">
        <v>2633.87</v>
      </c>
      <c r="K48540">
        <v>40</v>
      </c>
      <c r="L48540">
        <v>1</v>
      </c>
      <c r="M48540">
        <v>138777.84051206161</v>
      </c>
      <c r="N48540">
        <v>20</v>
      </c>
      <c r="O48540">
        <v>70.998715612765579</v>
      </c>
      <c r="P48540" t="str">
        <f t="shared" si="1516"/>
        <v>Grad School</v>
      </c>
      <c r="Q48540">
        <f t="shared" si="1517"/>
        <v>11.840629663819875</v>
      </c>
    </row>
    <row r="48541" spans="1:17">
      <c r="A48541">
        <v>2024</v>
      </c>
      <c r="B48541">
        <v>67445</v>
      </c>
      <c r="C48541">
        <v>3</v>
      </c>
      <c r="D48541">
        <v>20221201966100</v>
      </c>
      <c r="E48541">
        <v>1</v>
      </c>
      <c r="F48541">
        <v>538.74</v>
      </c>
      <c r="G48541">
        <v>1</v>
      </c>
      <c r="H48541">
        <v>20221201966101</v>
      </c>
      <c r="I48541">
        <v>202212019661011</v>
      </c>
      <c r="J48541">
        <v>538.74</v>
      </c>
      <c r="K48541">
        <v>39</v>
      </c>
      <c r="L48541">
        <v>1</v>
      </c>
      <c r="M48541">
        <v>76263.044994019743</v>
      </c>
      <c r="N48541">
        <v>14</v>
      </c>
      <c r="O48541">
        <v>72.245100652360051</v>
      </c>
      <c r="P48541" t="str">
        <f t="shared" si="1516"/>
        <v>College</v>
      </c>
      <c r="Q48541">
        <f t="shared" si="1517"/>
        <v>11.241943761725604</v>
      </c>
    </row>
    <row r="48542" spans="1:17">
      <c r="A48542">
        <v>2024</v>
      </c>
      <c r="B48542">
        <v>87450</v>
      </c>
      <c r="C48542">
        <v>3</v>
      </c>
      <c r="D48542">
        <v>20230100029700</v>
      </c>
      <c r="E48542">
        <v>1</v>
      </c>
      <c r="F48542">
        <v>690.61</v>
      </c>
      <c r="G48542">
        <v>1</v>
      </c>
      <c r="H48542">
        <v>20230100029701</v>
      </c>
      <c r="I48542">
        <v>202301000297011</v>
      </c>
      <c r="J48542">
        <v>690.61</v>
      </c>
      <c r="K48542">
        <v>32</v>
      </c>
      <c r="L48542">
        <v>1</v>
      </c>
      <c r="M48542">
        <v>76641.403315929594</v>
      </c>
      <c r="N48542">
        <v>14</v>
      </c>
      <c r="O48542">
        <v>71.073462165227099</v>
      </c>
      <c r="P48542" t="str">
        <f t="shared" si="1516"/>
        <v>College</v>
      </c>
      <c r="Q48542">
        <f t="shared" si="1517"/>
        <v>11.246892722966795</v>
      </c>
    </row>
    <row r="48543" spans="1:17">
      <c r="A48543">
        <v>2024</v>
      </c>
      <c r="B48543">
        <v>10978</v>
      </c>
      <c r="C48543">
        <v>3</v>
      </c>
      <c r="D48543">
        <v>20230100523200</v>
      </c>
      <c r="E48543">
        <v>1</v>
      </c>
      <c r="F48543">
        <v>4966.0200000000004</v>
      </c>
      <c r="G48543">
        <v>2</v>
      </c>
      <c r="H48543">
        <v>20230100523202</v>
      </c>
      <c r="I48543">
        <v>202301005232021</v>
      </c>
      <c r="J48543">
        <v>4966.0200000000004</v>
      </c>
      <c r="K48543">
        <v>51</v>
      </c>
      <c r="L48543">
        <v>2</v>
      </c>
      <c r="M48543">
        <v>53873.241045112154</v>
      </c>
      <c r="N48543">
        <v>12</v>
      </c>
      <c r="O48543">
        <v>69.715920283188197</v>
      </c>
      <c r="P48543" t="str">
        <f t="shared" si="1516"/>
        <v>High School</v>
      </c>
      <c r="Q48543">
        <f t="shared" si="1517"/>
        <v>10.894389178058441</v>
      </c>
    </row>
    <row r="48544" spans="1:17">
      <c r="A48544">
        <v>2024</v>
      </c>
      <c r="B48544">
        <v>10564</v>
      </c>
      <c r="C48544">
        <v>3</v>
      </c>
      <c r="D48544">
        <v>0</v>
      </c>
      <c r="E48544">
        <v>1</v>
      </c>
      <c r="F48544">
        <v>2421.61</v>
      </c>
      <c r="G48544">
        <v>2</v>
      </c>
      <c r="H48544">
        <v>0</v>
      </c>
      <c r="I48544">
        <v>0</v>
      </c>
      <c r="J48544">
        <v>2421.61</v>
      </c>
      <c r="K48544">
        <v>52</v>
      </c>
      <c r="L48544">
        <v>1</v>
      </c>
      <c r="M48544">
        <v>123660.41947775752</v>
      </c>
      <c r="N48544">
        <v>18</v>
      </c>
      <c r="O48544">
        <v>69.3438369101451</v>
      </c>
      <c r="P48544" t="str">
        <f t="shared" si="1516"/>
        <v>Grad School</v>
      </c>
      <c r="Q48544">
        <f t="shared" si="1517"/>
        <v>11.725294535293104</v>
      </c>
    </row>
    <row r="48545" spans="1:17">
      <c r="A48545">
        <v>2024</v>
      </c>
      <c r="B48545">
        <v>1584</v>
      </c>
      <c r="C48545">
        <v>3</v>
      </c>
      <c r="D48545">
        <v>20240100508700</v>
      </c>
      <c r="E48545">
        <v>1</v>
      </c>
      <c r="F48545">
        <v>598.24</v>
      </c>
      <c r="G48545">
        <v>1</v>
      </c>
      <c r="H48545">
        <v>20240100508701</v>
      </c>
      <c r="I48545">
        <v>202401005087011</v>
      </c>
      <c r="J48545">
        <v>598.24</v>
      </c>
      <c r="K48545">
        <v>32</v>
      </c>
      <c r="L48545">
        <v>1</v>
      </c>
      <c r="M48545">
        <v>98547.432827236044</v>
      </c>
      <c r="N48545">
        <v>16</v>
      </c>
      <c r="O48545">
        <v>71.970434429565103</v>
      </c>
      <c r="P48545" t="str">
        <f t="shared" si="1516"/>
        <v>College</v>
      </c>
      <c r="Q48545">
        <f t="shared" si="1517"/>
        <v>11.498293262796988</v>
      </c>
    </row>
    <row r="48546" spans="1:17">
      <c r="A48546">
        <v>2024</v>
      </c>
      <c r="B48546">
        <v>1640</v>
      </c>
      <c r="C48546">
        <v>3</v>
      </c>
      <c r="D48546">
        <v>20230200506800</v>
      </c>
      <c r="E48546">
        <v>1</v>
      </c>
      <c r="F48546">
        <v>1003.8</v>
      </c>
      <c r="G48546">
        <v>1</v>
      </c>
      <c r="H48546">
        <v>20230200506801</v>
      </c>
      <c r="I48546">
        <v>202302005068011</v>
      </c>
      <c r="J48546">
        <v>1003.8</v>
      </c>
      <c r="K48546">
        <v>55</v>
      </c>
      <c r="L48546">
        <v>2</v>
      </c>
      <c r="M48546">
        <v>144268.41956333909</v>
      </c>
      <c r="N48546">
        <v>20</v>
      </c>
      <c r="O48546">
        <v>67.710745841362026</v>
      </c>
      <c r="P48546" t="str">
        <f t="shared" si="1516"/>
        <v>Grad School</v>
      </c>
      <c r="Q48546">
        <f t="shared" si="1517"/>
        <v>11.879430868165315</v>
      </c>
    </row>
    <row r="48547" spans="1:17">
      <c r="A48547">
        <v>2024</v>
      </c>
      <c r="B48547">
        <v>1650</v>
      </c>
      <c r="C48547">
        <v>3</v>
      </c>
      <c r="D48547">
        <v>20230300507300</v>
      </c>
      <c r="E48547">
        <v>1</v>
      </c>
      <c r="F48547">
        <v>856.11</v>
      </c>
      <c r="G48547">
        <v>1</v>
      </c>
      <c r="H48547">
        <v>20230300507301</v>
      </c>
      <c r="I48547">
        <v>202303005073011</v>
      </c>
      <c r="J48547">
        <v>856.11</v>
      </c>
      <c r="K48547">
        <v>64</v>
      </c>
      <c r="L48547">
        <v>2</v>
      </c>
      <c r="M48547">
        <v>115815.379124784</v>
      </c>
      <c r="N48547">
        <v>18</v>
      </c>
      <c r="O48547">
        <v>71.155018325534385</v>
      </c>
      <c r="P48547" t="str">
        <f t="shared" si="1516"/>
        <v>Grad School</v>
      </c>
      <c r="Q48547">
        <f t="shared" si="1517"/>
        <v>11.6597526429435</v>
      </c>
    </row>
    <row r="48548" spans="1:17">
      <c r="A48548">
        <v>2024</v>
      </c>
      <c r="B48548">
        <v>1738</v>
      </c>
      <c r="C48548">
        <v>3</v>
      </c>
      <c r="D48548">
        <v>20240100510700</v>
      </c>
      <c r="E48548">
        <v>1</v>
      </c>
      <c r="F48548">
        <v>621.63</v>
      </c>
      <c r="G48548">
        <v>1</v>
      </c>
      <c r="H48548">
        <v>20240100510701</v>
      </c>
      <c r="I48548">
        <v>202401005107011</v>
      </c>
      <c r="J48548">
        <v>621.63</v>
      </c>
      <c r="K48548">
        <v>38</v>
      </c>
      <c r="L48548">
        <v>1</v>
      </c>
      <c r="M48548">
        <v>95727.296978888611</v>
      </c>
      <c r="N48548">
        <v>16</v>
      </c>
      <c r="O48548">
        <v>67.957572978924262</v>
      </c>
      <c r="P48548" t="str">
        <f t="shared" si="1516"/>
        <v>College</v>
      </c>
      <c r="Q48548">
        <f t="shared" si="1517"/>
        <v>11.469258771658426</v>
      </c>
    </row>
    <row r="48549" spans="1:17">
      <c r="A48549">
        <v>2024</v>
      </c>
      <c r="B48549">
        <v>1812</v>
      </c>
      <c r="C48549">
        <v>3</v>
      </c>
      <c r="D48549">
        <v>20230300505300</v>
      </c>
      <c r="E48549">
        <v>1</v>
      </c>
      <c r="F48549">
        <v>919.84</v>
      </c>
      <c r="G48549">
        <v>1</v>
      </c>
      <c r="H48549">
        <v>20230300505301</v>
      </c>
      <c r="I48549">
        <v>202303005053011</v>
      </c>
      <c r="J48549">
        <v>919.84</v>
      </c>
      <c r="K48549">
        <v>64</v>
      </c>
      <c r="L48549">
        <v>1</v>
      </c>
      <c r="M48549">
        <v>94873.52955754695</v>
      </c>
      <c r="N48549">
        <v>16</v>
      </c>
      <c r="O48549">
        <v>70.101597212434825</v>
      </c>
      <c r="P48549" t="str">
        <f t="shared" si="1516"/>
        <v>College</v>
      </c>
      <c r="Q48549">
        <f t="shared" si="1517"/>
        <v>11.460300015843142</v>
      </c>
    </row>
    <row r="48550" spans="1:17">
      <c r="A48550">
        <v>2024</v>
      </c>
      <c r="B48550">
        <v>2270</v>
      </c>
      <c r="C48550">
        <v>3</v>
      </c>
      <c r="D48550">
        <v>20231200823200</v>
      </c>
      <c r="E48550">
        <v>1</v>
      </c>
      <c r="F48550">
        <v>536.36</v>
      </c>
      <c r="G48550">
        <v>1</v>
      </c>
      <c r="H48550">
        <v>20231200823201</v>
      </c>
      <c r="I48550">
        <v>202312008232011</v>
      </c>
      <c r="J48550">
        <v>536.36</v>
      </c>
      <c r="K48550">
        <v>43</v>
      </c>
      <c r="L48550">
        <v>1</v>
      </c>
      <c r="M48550">
        <v>99092.228802380458</v>
      </c>
      <c r="N48550">
        <v>16</v>
      </c>
      <c r="O48550">
        <v>73.212277703779577</v>
      </c>
      <c r="P48550" t="str">
        <f t="shared" si="1516"/>
        <v>College</v>
      </c>
      <c r="Q48550">
        <f t="shared" si="1517"/>
        <v>11.50380629950743</v>
      </c>
    </row>
    <row r="48551" spans="1:17">
      <c r="A48551">
        <v>2024</v>
      </c>
      <c r="B48551">
        <v>2452</v>
      </c>
      <c r="C48551">
        <v>3</v>
      </c>
      <c r="D48551">
        <v>20230200817300</v>
      </c>
      <c r="E48551">
        <v>1</v>
      </c>
      <c r="F48551">
        <v>498.61</v>
      </c>
      <c r="G48551">
        <v>2</v>
      </c>
      <c r="H48551">
        <v>20230200817302</v>
      </c>
      <c r="I48551">
        <v>202302008173021</v>
      </c>
      <c r="J48551">
        <v>498.61</v>
      </c>
      <c r="K48551">
        <v>64</v>
      </c>
      <c r="L48551">
        <v>1</v>
      </c>
      <c r="M48551">
        <v>94726.090224570362</v>
      </c>
      <c r="N48551">
        <v>16</v>
      </c>
      <c r="O48551">
        <v>70.408631122929094</v>
      </c>
      <c r="P48551" t="str">
        <f t="shared" si="1516"/>
        <v>College</v>
      </c>
      <c r="Q48551">
        <f t="shared" si="1517"/>
        <v>11.45874474518526</v>
      </c>
    </row>
    <row r="48552" spans="1:17">
      <c r="A48552">
        <v>2024</v>
      </c>
      <c r="B48552">
        <v>2719</v>
      </c>
      <c r="C48552">
        <v>3</v>
      </c>
      <c r="D48552">
        <v>20240100823000</v>
      </c>
      <c r="E48552">
        <v>1</v>
      </c>
      <c r="F48552">
        <v>383.22</v>
      </c>
      <c r="G48552">
        <v>2</v>
      </c>
      <c r="H48552">
        <v>20240100823002</v>
      </c>
      <c r="I48552">
        <v>202401008230021</v>
      </c>
      <c r="J48552">
        <v>383.22</v>
      </c>
      <c r="K48552">
        <v>41</v>
      </c>
      <c r="L48552">
        <v>1</v>
      </c>
      <c r="M48552">
        <v>144447.22549003342</v>
      </c>
      <c r="N48552">
        <v>20</v>
      </c>
      <c r="O48552">
        <v>69.69229959987301</v>
      </c>
      <c r="P48552" t="str">
        <f t="shared" si="1516"/>
        <v>Grad School</v>
      </c>
      <c r="Q48552">
        <f t="shared" si="1517"/>
        <v>11.880669498302741</v>
      </c>
    </row>
    <row r="48553" spans="1:17">
      <c r="A48553">
        <v>2024</v>
      </c>
      <c r="B48553">
        <v>2846</v>
      </c>
      <c r="C48553">
        <v>3</v>
      </c>
      <c r="D48553">
        <v>20231200833100</v>
      </c>
      <c r="E48553">
        <v>1</v>
      </c>
      <c r="F48553">
        <v>434.18</v>
      </c>
      <c r="G48553">
        <v>1</v>
      </c>
      <c r="H48553">
        <v>20231200833101</v>
      </c>
      <c r="I48553">
        <v>202312008331011</v>
      </c>
      <c r="J48553">
        <v>434.18</v>
      </c>
      <c r="K48553">
        <v>60</v>
      </c>
      <c r="L48553">
        <v>1</v>
      </c>
      <c r="M48553">
        <v>89502.541219751132</v>
      </c>
      <c r="N48553">
        <v>16</v>
      </c>
      <c r="O48553">
        <v>70.919367126220578</v>
      </c>
      <c r="P48553" t="str">
        <f t="shared" si="1516"/>
        <v>College</v>
      </c>
      <c r="Q48553">
        <f t="shared" si="1517"/>
        <v>11.402022297376631</v>
      </c>
    </row>
    <row r="48554" spans="1:17">
      <c r="A48554">
        <v>2024</v>
      </c>
      <c r="B48554">
        <v>3001</v>
      </c>
      <c r="C48554">
        <v>3</v>
      </c>
      <c r="D48554">
        <v>20230200824200</v>
      </c>
      <c r="E48554">
        <v>1</v>
      </c>
      <c r="F48554">
        <v>497.19</v>
      </c>
      <c r="G48554">
        <v>1</v>
      </c>
      <c r="H48554">
        <v>20230200824201</v>
      </c>
      <c r="I48554">
        <v>202302008242011</v>
      </c>
      <c r="J48554">
        <v>497.19</v>
      </c>
      <c r="K48554">
        <v>59</v>
      </c>
      <c r="L48554">
        <v>1</v>
      </c>
      <c r="M48554">
        <v>92317.676369340828</v>
      </c>
      <c r="N48554">
        <v>16</v>
      </c>
      <c r="O48554">
        <v>71.395594530618808</v>
      </c>
      <c r="P48554" t="str">
        <f t="shared" si="1516"/>
        <v>College</v>
      </c>
      <c r="Q48554">
        <f t="shared" si="1517"/>
        <v>11.432990912115608</v>
      </c>
    </row>
    <row r="48555" spans="1:17">
      <c r="A48555">
        <v>2024</v>
      </c>
      <c r="B48555">
        <v>3599</v>
      </c>
      <c r="C48555">
        <v>3</v>
      </c>
      <c r="D48555">
        <v>20231200385500</v>
      </c>
      <c r="E48555">
        <v>1</v>
      </c>
      <c r="F48555">
        <v>1486.79</v>
      </c>
      <c r="G48555">
        <v>1</v>
      </c>
      <c r="H48555">
        <v>20231200385501</v>
      </c>
      <c r="I48555">
        <v>202312003855011</v>
      </c>
      <c r="J48555">
        <v>1486.79</v>
      </c>
      <c r="K48555">
        <v>40</v>
      </c>
      <c r="L48555">
        <v>1</v>
      </c>
      <c r="M48555">
        <v>99917.974444844207</v>
      </c>
      <c r="N48555">
        <v>16</v>
      </c>
      <c r="O48555">
        <v>75.516510064591245</v>
      </c>
      <c r="P48555" t="str">
        <f t="shared" si="1516"/>
        <v>College</v>
      </c>
      <c r="Q48555">
        <f t="shared" si="1517"/>
        <v>11.512104872825011</v>
      </c>
    </row>
    <row r="48556" spans="1:17">
      <c r="A48556">
        <v>2024</v>
      </c>
      <c r="B48556">
        <v>3607</v>
      </c>
      <c r="C48556">
        <v>3</v>
      </c>
      <c r="D48556">
        <v>20240100388700</v>
      </c>
      <c r="E48556">
        <v>1</v>
      </c>
      <c r="F48556">
        <v>2826.25</v>
      </c>
      <c r="G48556">
        <v>1</v>
      </c>
      <c r="H48556">
        <v>20240100388701</v>
      </c>
      <c r="I48556">
        <v>202401003887011</v>
      </c>
      <c r="J48556">
        <v>2826.25</v>
      </c>
      <c r="K48556">
        <v>58</v>
      </c>
      <c r="L48556">
        <v>1</v>
      </c>
      <c r="M48556">
        <v>116696.46010159841</v>
      </c>
      <c r="N48556">
        <v>18</v>
      </c>
      <c r="O48556">
        <v>70.633644960515596</v>
      </c>
      <c r="P48556" t="str">
        <f t="shared" si="1516"/>
        <v>Grad School</v>
      </c>
      <c r="Q48556">
        <f t="shared" si="1517"/>
        <v>11.667331484494946</v>
      </c>
    </row>
    <row r="48557" spans="1:17">
      <c r="A48557">
        <v>2024</v>
      </c>
      <c r="B48557">
        <v>3942</v>
      </c>
      <c r="C48557">
        <v>3</v>
      </c>
      <c r="D48557">
        <v>0</v>
      </c>
      <c r="E48557">
        <v>1</v>
      </c>
      <c r="F48557">
        <v>1516.37</v>
      </c>
      <c r="G48557">
        <v>1</v>
      </c>
      <c r="H48557">
        <v>0</v>
      </c>
      <c r="I48557">
        <v>0</v>
      </c>
      <c r="J48557">
        <v>1516.37</v>
      </c>
      <c r="K48557">
        <v>51</v>
      </c>
      <c r="L48557">
        <v>2</v>
      </c>
      <c r="M48557">
        <v>120440.64882861929</v>
      </c>
      <c r="N48557">
        <v>18</v>
      </c>
      <c r="O48557">
        <v>67.397200330320771</v>
      </c>
      <c r="P48557" t="str">
        <f t="shared" si="1516"/>
        <v>Grad School</v>
      </c>
      <c r="Q48557">
        <f t="shared" si="1517"/>
        <v>11.698912369733428</v>
      </c>
    </row>
    <row r="48558" spans="1:17">
      <c r="A48558">
        <v>2024</v>
      </c>
      <c r="B48558">
        <v>3950</v>
      </c>
      <c r="C48558">
        <v>3</v>
      </c>
      <c r="D48558">
        <v>0</v>
      </c>
      <c r="E48558">
        <v>1</v>
      </c>
      <c r="F48558">
        <v>1714.23</v>
      </c>
      <c r="G48558">
        <v>2</v>
      </c>
      <c r="H48558">
        <v>0</v>
      </c>
      <c r="I48558">
        <v>0</v>
      </c>
      <c r="J48558">
        <v>1714.23</v>
      </c>
      <c r="K48558">
        <v>54</v>
      </c>
      <c r="L48558">
        <v>1</v>
      </c>
      <c r="M48558">
        <v>116243.81615585326</v>
      </c>
      <c r="N48558">
        <v>18</v>
      </c>
      <c r="O48558">
        <v>70.868104866167286</v>
      </c>
      <c r="P48558" t="str">
        <f t="shared" si="1516"/>
        <v>Grad School</v>
      </c>
      <c r="Q48558">
        <f t="shared" si="1517"/>
        <v>11.66344512767648</v>
      </c>
    </row>
    <row r="48559" spans="1:17">
      <c r="A48559">
        <v>2024</v>
      </c>
      <c r="B48559">
        <v>4098</v>
      </c>
      <c r="C48559">
        <v>3</v>
      </c>
      <c r="D48559">
        <v>0</v>
      </c>
      <c r="E48559">
        <v>1</v>
      </c>
      <c r="F48559">
        <v>2125.92</v>
      </c>
      <c r="G48559">
        <v>1</v>
      </c>
      <c r="H48559">
        <v>0</v>
      </c>
      <c r="I48559">
        <v>0</v>
      </c>
      <c r="J48559">
        <v>2125.92</v>
      </c>
      <c r="K48559">
        <v>34</v>
      </c>
      <c r="L48559">
        <v>1</v>
      </c>
      <c r="M48559">
        <v>98646.229216051841</v>
      </c>
      <c r="N48559">
        <v>16</v>
      </c>
      <c r="O48559">
        <v>69.571538309713191</v>
      </c>
      <c r="P48559" t="str">
        <f t="shared" si="1516"/>
        <v>College</v>
      </c>
      <c r="Q48559">
        <f t="shared" si="1517"/>
        <v>11.499295286858597</v>
      </c>
    </row>
    <row r="48560" spans="1:17">
      <c r="A48560">
        <v>2024</v>
      </c>
      <c r="B48560">
        <v>4119</v>
      </c>
      <c r="C48560">
        <v>3</v>
      </c>
      <c r="D48560">
        <v>0</v>
      </c>
      <c r="E48560">
        <v>1</v>
      </c>
      <c r="F48560">
        <v>1750.54</v>
      </c>
      <c r="G48560">
        <v>1</v>
      </c>
      <c r="H48560">
        <v>0</v>
      </c>
      <c r="I48560">
        <v>0</v>
      </c>
      <c r="J48560">
        <v>1750.54</v>
      </c>
      <c r="K48560">
        <v>54</v>
      </c>
      <c r="L48560">
        <v>1</v>
      </c>
      <c r="M48560">
        <v>110416.18263853676</v>
      </c>
      <c r="N48560">
        <v>18</v>
      </c>
      <c r="O48560">
        <v>68.133446313134129</v>
      </c>
      <c r="P48560" t="str">
        <f t="shared" si="1516"/>
        <v>Grad School</v>
      </c>
      <c r="Q48560">
        <f t="shared" si="1517"/>
        <v>11.612011983953863</v>
      </c>
    </row>
    <row r="48561" spans="1:17">
      <c r="A48561">
        <v>2024</v>
      </c>
      <c r="B48561">
        <v>4271</v>
      </c>
      <c r="C48561">
        <v>3</v>
      </c>
      <c r="D48561">
        <v>20230100390300</v>
      </c>
      <c r="E48561">
        <v>1</v>
      </c>
      <c r="F48561">
        <v>3167.77</v>
      </c>
      <c r="G48561">
        <v>1</v>
      </c>
      <c r="H48561">
        <v>20230100390302</v>
      </c>
      <c r="I48561">
        <v>202301003903021</v>
      </c>
      <c r="J48561">
        <v>3167.77</v>
      </c>
      <c r="K48561">
        <v>60</v>
      </c>
      <c r="L48561">
        <v>1</v>
      </c>
      <c r="M48561">
        <v>138333.65098712494</v>
      </c>
      <c r="N48561">
        <v>20</v>
      </c>
      <c r="O48561">
        <v>69.326098967698442</v>
      </c>
      <c r="P48561" t="str">
        <f t="shared" si="1516"/>
        <v>Grad School</v>
      </c>
      <c r="Q48561">
        <f t="shared" si="1517"/>
        <v>11.837423806834559</v>
      </c>
    </row>
    <row r="48562" spans="1:17">
      <c r="A48562">
        <v>2024</v>
      </c>
      <c r="B48562">
        <v>4383</v>
      </c>
      <c r="C48562">
        <v>3</v>
      </c>
      <c r="D48562">
        <v>20240100387300</v>
      </c>
      <c r="E48562">
        <v>1</v>
      </c>
      <c r="F48562">
        <v>1215.02</v>
      </c>
      <c r="G48562">
        <v>1</v>
      </c>
      <c r="H48562">
        <v>20240100387301</v>
      </c>
      <c r="I48562">
        <v>202401003873011</v>
      </c>
      <c r="J48562">
        <v>1215.02</v>
      </c>
      <c r="K48562">
        <v>37</v>
      </c>
      <c r="L48562">
        <v>1</v>
      </c>
      <c r="M48562">
        <v>141748.11476732563</v>
      </c>
      <c r="N48562">
        <v>20</v>
      </c>
      <c r="O48562">
        <v>74.106329260743337</v>
      </c>
      <c r="P48562" t="str">
        <f t="shared" si="1516"/>
        <v>Grad School</v>
      </c>
      <c r="Q48562">
        <f t="shared" si="1517"/>
        <v>11.861806921800151</v>
      </c>
    </row>
    <row r="48563" spans="1:17">
      <c r="A48563">
        <v>2024</v>
      </c>
      <c r="B48563">
        <v>4928</v>
      </c>
      <c r="C48563">
        <v>3</v>
      </c>
      <c r="D48563">
        <v>20240200402200</v>
      </c>
      <c r="E48563">
        <v>1</v>
      </c>
      <c r="F48563">
        <v>1558.89</v>
      </c>
      <c r="G48563">
        <v>1</v>
      </c>
      <c r="H48563">
        <v>20240200402201</v>
      </c>
      <c r="I48563">
        <v>202402004022011</v>
      </c>
      <c r="J48563">
        <v>1558.89</v>
      </c>
      <c r="K48563">
        <v>59</v>
      </c>
      <c r="L48563">
        <v>1</v>
      </c>
      <c r="M48563">
        <v>115704.58860228771</v>
      </c>
      <c r="N48563">
        <v>18</v>
      </c>
      <c r="O48563">
        <v>69.102078010862613</v>
      </c>
      <c r="P48563" t="str">
        <f t="shared" si="1516"/>
        <v>Grad School</v>
      </c>
      <c r="Q48563">
        <f t="shared" si="1517"/>
        <v>11.658795571879256</v>
      </c>
    </row>
    <row r="48564" spans="1:17">
      <c r="A48564">
        <v>2024</v>
      </c>
      <c r="B48564">
        <v>5129</v>
      </c>
      <c r="C48564">
        <v>3</v>
      </c>
      <c r="D48564">
        <v>20231200703900</v>
      </c>
      <c r="E48564">
        <v>1</v>
      </c>
      <c r="F48564">
        <v>1267.4000000000001</v>
      </c>
      <c r="G48564">
        <v>2</v>
      </c>
      <c r="H48564">
        <v>20231200703902</v>
      </c>
      <c r="I48564">
        <v>202312007039021</v>
      </c>
      <c r="J48564">
        <v>1267.4000000000001</v>
      </c>
      <c r="K48564">
        <v>43</v>
      </c>
      <c r="L48564">
        <v>2</v>
      </c>
      <c r="M48564">
        <v>141033.69527271736</v>
      </c>
      <c r="N48564">
        <v>20</v>
      </c>
      <c r="O48564">
        <v>70.63514687394246</v>
      </c>
      <c r="P48564" t="str">
        <f t="shared" si="1516"/>
        <v>Grad School</v>
      </c>
      <c r="Q48564">
        <f t="shared" si="1517"/>
        <v>11.856754114376043</v>
      </c>
    </row>
    <row r="48565" spans="1:17">
      <c r="A48565">
        <v>2024</v>
      </c>
      <c r="B48565">
        <v>5323</v>
      </c>
      <c r="C48565">
        <v>3</v>
      </c>
      <c r="D48565">
        <v>20240200701300</v>
      </c>
      <c r="E48565">
        <v>1</v>
      </c>
      <c r="F48565">
        <v>577.54</v>
      </c>
      <c r="G48565">
        <v>2</v>
      </c>
      <c r="H48565">
        <v>20240200701302</v>
      </c>
      <c r="I48565">
        <v>202402007013021</v>
      </c>
      <c r="J48565">
        <v>577.54</v>
      </c>
      <c r="K48565">
        <v>38</v>
      </c>
      <c r="L48565">
        <v>1</v>
      </c>
      <c r="M48565">
        <v>97498.817577281152</v>
      </c>
      <c r="N48565">
        <v>16</v>
      </c>
      <c r="O48565">
        <v>69.181040299659045</v>
      </c>
      <c r="P48565" t="str">
        <f t="shared" si="1516"/>
        <v>College</v>
      </c>
      <c r="Q48565">
        <f t="shared" si="1517"/>
        <v>11.487595529499901</v>
      </c>
    </row>
    <row r="48566" spans="1:17">
      <c r="A48566">
        <v>2024</v>
      </c>
      <c r="B48566">
        <v>5470</v>
      </c>
      <c r="C48566">
        <v>3</v>
      </c>
      <c r="D48566">
        <v>20240300705800</v>
      </c>
      <c r="E48566">
        <v>1</v>
      </c>
      <c r="F48566">
        <v>1045.97</v>
      </c>
      <c r="G48566">
        <v>2</v>
      </c>
      <c r="H48566">
        <v>20240300705802</v>
      </c>
      <c r="I48566">
        <v>202403007058021</v>
      </c>
      <c r="J48566">
        <v>1045.97</v>
      </c>
      <c r="K48566">
        <v>43</v>
      </c>
      <c r="L48566">
        <v>1</v>
      </c>
      <c r="M48566">
        <v>119782.99334055306</v>
      </c>
      <c r="N48566">
        <v>18</v>
      </c>
      <c r="O48566">
        <v>73.239438411062636</v>
      </c>
      <c r="P48566" t="str">
        <f t="shared" si="1516"/>
        <v>Grad School</v>
      </c>
      <c r="Q48566">
        <f t="shared" si="1517"/>
        <v>11.693436995826396</v>
      </c>
    </row>
    <row r="48567" spans="1:17">
      <c r="A48567">
        <v>2024</v>
      </c>
      <c r="B48567">
        <v>6099</v>
      </c>
      <c r="C48567">
        <v>3</v>
      </c>
      <c r="D48567">
        <v>0</v>
      </c>
      <c r="E48567">
        <v>1</v>
      </c>
      <c r="F48567">
        <v>2002.45</v>
      </c>
      <c r="G48567">
        <v>2</v>
      </c>
      <c r="H48567">
        <v>0</v>
      </c>
      <c r="I48567">
        <v>0</v>
      </c>
      <c r="J48567">
        <v>2002.45</v>
      </c>
      <c r="K48567">
        <v>58</v>
      </c>
      <c r="L48567">
        <v>1</v>
      </c>
      <c r="M48567">
        <v>121513.40793616157</v>
      </c>
      <c r="N48567">
        <v>18</v>
      </c>
      <c r="O48567">
        <v>69.888106040449827</v>
      </c>
      <c r="P48567" t="str">
        <f t="shared" si="1516"/>
        <v>Grad School</v>
      </c>
      <c r="Q48567">
        <f t="shared" si="1517"/>
        <v>11.707779889058299</v>
      </c>
    </row>
    <row r="48568" spans="1:17">
      <c r="A48568">
        <v>2024</v>
      </c>
      <c r="B48568">
        <v>6102</v>
      </c>
      <c r="C48568">
        <v>3</v>
      </c>
      <c r="D48568">
        <v>0</v>
      </c>
      <c r="E48568">
        <v>1</v>
      </c>
      <c r="F48568">
        <v>2441.58</v>
      </c>
      <c r="G48568">
        <v>2</v>
      </c>
      <c r="H48568">
        <v>0</v>
      </c>
      <c r="I48568">
        <v>0</v>
      </c>
      <c r="J48568">
        <v>2441.58</v>
      </c>
      <c r="K48568">
        <v>44</v>
      </c>
      <c r="L48568">
        <v>2</v>
      </c>
      <c r="M48568">
        <v>117252.0010293032</v>
      </c>
      <c r="N48568">
        <v>18</v>
      </c>
      <c r="O48568">
        <v>71.461787980092041</v>
      </c>
      <c r="P48568" t="str">
        <f t="shared" si="1516"/>
        <v>Grad School</v>
      </c>
      <c r="Q48568">
        <f t="shared" si="1517"/>
        <v>11.672080752510899</v>
      </c>
    </row>
    <row r="48569" spans="1:17">
      <c r="A48569">
        <v>2024</v>
      </c>
      <c r="B48569">
        <v>6627</v>
      </c>
      <c r="C48569">
        <v>3</v>
      </c>
      <c r="D48569">
        <v>0</v>
      </c>
      <c r="E48569">
        <v>1</v>
      </c>
      <c r="F48569">
        <v>1766.46</v>
      </c>
      <c r="G48569">
        <v>1</v>
      </c>
      <c r="H48569">
        <v>0</v>
      </c>
      <c r="I48569">
        <v>0</v>
      </c>
      <c r="J48569">
        <v>1766.46</v>
      </c>
      <c r="K48569">
        <v>37</v>
      </c>
      <c r="L48569">
        <v>1</v>
      </c>
      <c r="M48569">
        <v>78647.103064888201</v>
      </c>
      <c r="N48569">
        <v>14</v>
      </c>
      <c r="O48569">
        <v>69.63877261117932</v>
      </c>
      <c r="P48569" t="str">
        <f t="shared" si="1516"/>
        <v>College</v>
      </c>
      <c r="Q48569">
        <f t="shared" si="1517"/>
        <v>11.272726074558072</v>
      </c>
    </row>
    <row r="48570" spans="1:17">
      <c r="A48570">
        <v>2024</v>
      </c>
      <c r="B48570">
        <v>6658</v>
      </c>
      <c r="C48570">
        <v>3</v>
      </c>
      <c r="D48570">
        <v>20240200145400</v>
      </c>
      <c r="E48570">
        <v>1</v>
      </c>
      <c r="F48570">
        <v>2756.35</v>
      </c>
      <c r="G48570">
        <v>1</v>
      </c>
      <c r="H48570">
        <v>20240200145401</v>
      </c>
      <c r="I48570">
        <v>202402001454011</v>
      </c>
      <c r="J48570">
        <v>2756.35</v>
      </c>
      <c r="K48570">
        <v>58</v>
      </c>
      <c r="L48570">
        <v>1</v>
      </c>
      <c r="M48570">
        <v>98831.130934250134</v>
      </c>
      <c r="N48570">
        <v>16</v>
      </c>
      <c r="O48570">
        <v>67.025424418871623</v>
      </c>
      <c r="P48570" t="str">
        <f t="shared" si="1516"/>
        <v>College</v>
      </c>
      <c r="Q48570">
        <f t="shared" si="1517"/>
        <v>11.501167924533028</v>
      </c>
    </row>
    <row r="48571" spans="1:17">
      <c r="A48571">
        <v>2024</v>
      </c>
      <c r="B48571">
        <v>7804</v>
      </c>
      <c r="C48571">
        <v>3</v>
      </c>
      <c r="D48571">
        <v>20230300561600</v>
      </c>
      <c r="E48571">
        <v>1</v>
      </c>
      <c r="F48571">
        <v>2225.9499999999998</v>
      </c>
      <c r="G48571">
        <v>2</v>
      </c>
      <c r="H48571">
        <v>20230300561602</v>
      </c>
      <c r="I48571">
        <v>202303005616021</v>
      </c>
      <c r="J48571">
        <v>2225.9499999999998</v>
      </c>
      <c r="K48571">
        <v>60</v>
      </c>
      <c r="L48571">
        <v>1</v>
      </c>
      <c r="M48571">
        <v>81296.631160233548</v>
      </c>
      <c r="N48571">
        <v>14</v>
      </c>
      <c r="O48571">
        <v>72.633092072521308</v>
      </c>
      <c r="P48571" t="str">
        <f t="shared" si="1516"/>
        <v>College</v>
      </c>
      <c r="Q48571">
        <f t="shared" si="1517"/>
        <v>11.305859857533861</v>
      </c>
    </row>
    <row r="48572" spans="1:17">
      <c r="A48572">
        <v>2024</v>
      </c>
      <c r="B48572">
        <v>8241</v>
      </c>
      <c r="C48572">
        <v>3</v>
      </c>
      <c r="D48572">
        <v>0</v>
      </c>
      <c r="E48572">
        <v>1</v>
      </c>
      <c r="F48572">
        <v>3463.57</v>
      </c>
      <c r="G48572">
        <v>1</v>
      </c>
      <c r="H48572">
        <v>0</v>
      </c>
      <c r="I48572">
        <v>0</v>
      </c>
      <c r="J48572">
        <v>3463.57</v>
      </c>
      <c r="K48572">
        <v>30</v>
      </c>
      <c r="L48572">
        <v>1</v>
      </c>
      <c r="M48572">
        <v>92948.412352973013</v>
      </c>
      <c r="N48572">
        <v>16</v>
      </c>
      <c r="O48572">
        <v>70.479887535311107</v>
      </c>
      <c r="P48572" t="str">
        <f t="shared" si="1516"/>
        <v>College</v>
      </c>
      <c r="Q48572">
        <f t="shared" si="1517"/>
        <v>11.439799912347157</v>
      </c>
    </row>
    <row r="48573" spans="1:17">
      <c r="A48573">
        <v>2024</v>
      </c>
      <c r="B48573">
        <v>8290</v>
      </c>
      <c r="C48573">
        <v>3</v>
      </c>
      <c r="D48573">
        <v>20231200568100</v>
      </c>
      <c r="E48573">
        <v>1</v>
      </c>
      <c r="F48573">
        <v>3555.24</v>
      </c>
      <c r="G48573">
        <v>2</v>
      </c>
      <c r="H48573">
        <v>20231200568102</v>
      </c>
      <c r="I48573">
        <v>202312005681021</v>
      </c>
      <c r="J48573">
        <v>2667.54</v>
      </c>
      <c r="K48573">
        <v>49</v>
      </c>
      <c r="L48573">
        <v>1</v>
      </c>
      <c r="M48573">
        <v>72262.119220130102</v>
      </c>
      <c r="N48573">
        <v>14</v>
      </c>
      <c r="O48573">
        <v>65.010271012674764</v>
      </c>
      <c r="P48573" t="str">
        <f t="shared" si="1516"/>
        <v>College</v>
      </c>
      <c r="Q48573">
        <f t="shared" si="1517"/>
        <v>11.188055331978891</v>
      </c>
    </row>
    <row r="48574" spans="1:17">
      <c r="A48574">
        <v>2024</v>
      </c>
      <c r="B48574">
        <v>8425</v>
      </c>
      <c r="C48574">
        <v>3</v>
      </c>
      <c r="D48574">
        <v>20230100569400</v>
      </c>
      <c r="E48574">
        <v>1</v>
      </c>
      <c r="F48574">
        <v>2983.75</v>
      </c>
      <c r="G48574">
        <v>2</v>
      </c>
      <c r="H48574">
        <v>20230100569402</v>
      </c>
      <c r="I48574">
        <v>202301005694021</v>
      </c>
      <c r="J48574">
        <v>2983.75</v>
      </c>
      <c r="K48574">
        <v>44</v>
      </c>
      <c r="L48574">
        <v>2</v>
      </c>
      <c r="M48574">
        <v>119866.96818003365</v>
      </c>
      <c r="N48574">
        <v>18</v>
      </c>
      <c r="O48574">
        <v>68.557546468298355</v>
      </c>
      <c r="P48574" t="str">
        <f t="shared" si="1516"/>
        <v>Grad School</v>
      </c>
      <c r="Q48574">
        <f t="shared" si="1517"/>
        <v>11.694137808314617</v>
      </c>
    </row>
    <row r="48575" spans="1:17">
      <c r="A48575">
        <v>2024</v>
      </c>
      <c r="B48575">
        <v>8652</v>
      </c>
      <c r="C48575">
        <v>3</v>
      </c>
      <c r="D48575">
        <v>20230300554500</v>
      </c>
      <c r="E48575">
        <v>1</v>
      </c>
      <c r="F48575">
        <v>7994.52</v>
      </c>
      <c r="G48575">
        <v>1</v>
      </c>
      <c r="H48575">
        <v>20230300554501</v>
      </c>
      <c r="I48575">
        <v>202303005545011</v>
      </c>
      <c r="J48575">
        <v>7994.52</v>
      </c>
      <c r="K48575">
        <v>56</v>
      </c>
      <c r="L48575">
        <v>1</v>
      </c>
      <c r="M48575">
        <v>133992.83332030577</v>
      </c>
      <c r="N48575">
        <v>20</v>
      </c>
      <c r="O48575">
        <v>66.671634330309672</v>
      </c>
      <c r="P48575" t="str">
        <f t="shared" si="1516"/>
        <v>Grad School</v>
      </c>
      <c r="Q48575">
        <f t="shared" si="1517"/>
        <v>11.805541594818513</v>
      </c>
    </row>
    <row r="48576" spans="1:17">
      <c r="A48576">
        <v>2024</v>
      </c>
      <c r="B48576">
        <v>9274</v>
      </c>
      <c r="C48576">
        <v>3</v>
      </c>
      <c r="D48576">
        <v>0</v>
      </c>
      <c r="E48576">
        <v>1</v>
      </c>
      <c r="F48576">
        <v>4777.5</v>
      </c>
      <c r="G48576">
        <v>1</v>
      </c>
      <c r="H48576">
        <v>0</v>
      </c>
      <c r="I48576">
        <v>0</v>
      </c>
      <c r="J48576">
        <v>4777.5</v>
      </c>
      <c r="K48576">
        <v>45</v>
      </c>
      <c r="L48576">
        <v>2</v>
      </c>
      <c r="M48576">
        <v>92474.928483213545</v>
      </c>
      <c r="N48576">
        <v>16</v>
      </c>
      <c r="O48576">
        <v>69.071057454970457</v>
      </c>
      <c r="P48576" t="str">
        <f t="shared" si="1516"/>
        <v>College</v>
      </c>
      <c r="Q48576">
        <f t="shared" si="1517"/>
        <v>11.43469284333689</v>
      </c>
    </row>
    <row r="48577" spans="1:17">
      <c r="A48577">
        <v>2024</v>
      </c>
      <c r="B48577">
        <v>9697</v>
      </c>
      <c r="C48577">
        <v>3</v>
      </c>
      <c r="D48577">
        <v>20231200565500</v>
      </c>
      <c r="E48577">
        <v>1</v>
      </c>
      <c r="F48577">
        <v>2975.05</v>
      </c>
      <c r="G48577">
        <v>1</v>
      </c>
      <c r="H48577">
        <v>20231200565501</v>
      </c>
      <c r="I48577">
        <v>202312005655011</v>
      </c>
      <c r="J48577">
        <v>2975.05</v>
      </c>
      <c r="K48577">
        <v>43</v>
      </c>
      <c r="L48577">
        <v>1</v>
      </c>
      <c r="M48577">
        <v>95918.526361417476</v>
      </c>
      <c r="N48577">
        <v>16</v>
      </c>
      <c r="O48577">
        <v>71.450850777599953</v>
      </c>
      <c r="P48577" t="str">
        <f t="shared" si="1516"/>
        <v>College</v>
      </c>
      <c r="Q48577">
        <f t="shared" si="1517"/>
        <v>11.47125442637881</v>
      </c>
    </row>
    <row r="48578" spans="1:17">
      <c r="A48578">
        <v>2024</v>
      </c>
      <c r="B48578">
        <v>9949</v>
      </c>
      <c r="C48578">
        <v>3</v>
      </c>
      <c r="D48578">
        <v>20231200581700</v>
      </c>
      <c r="E48578">
        <v>1</v>
      </c>
      <c r="F48578">
        <v>7811.17</v>
      </c>
      <c r="G48578">
        <v>2</v>
      </c>
      <c r="H48578">
        <v>20231200581702</v>
      </c>
      <c r="I48578">
        <v>202312005817021</v>
      </c>
      <c r="J48578">
        <v>7811.17</v>
      </c>
      <c r="K48578">
        <v>32</v>
      </c>
      <c r="L48578">
        <v>1</v>
      </c>
      <c r="M48578">
        <v>95048.302620381321</v>
      </c>
      <c r="N48578">
        <v>16</v>
      </c>
      <c r="O48578">
        <v>69.432853239013284</v>
      </c>
      <c r="P48578" t="str">
        <f t="shared" si="1516"/>
        <v>College</v>
      </c>
      <c r="Q48578">
        <f t="shared" si="1517"/>
        <v>11.462140490002062</v>
      </c>
    </row>
    <row r="48579" spans="1:17">
      <c r="A48579">
        <v>2024</v>
      </c>
      <c r="B48579">
        <v>10768</v>
      </c>
      <c r="C48579">
        <v>3</v>
      </c>
      <c r="D48579">
        <v>20240200523500</v>
      </c>
      <c r="E48579">
        <v>1</v>
      </c>
      <c r="F48579">
        <v>2010.47</v>
      </c>
      <c r="G48579">
        <v>1</v>
      </c>
      <c r="H48579">
        <v>20240200523501</v>
      </c>
      <c r="I48579">
        <v>202402005235011</v>
      </c>
      <c r="J48579">
        <v>2010.47</v>
      </c>
      <c r="K48579">
        <v>37</v>
      </c>
      <c r="L48579">
        <v>1</v>
      </c>
      <c r="M48579">
        <v>124604.84699530968</v>
      </c>
      <c r="N48579">
        <v>18</v>
      </c>
      <c r="O48579">
        <v>73.622938867711412</v>
      </c>
      <c r="P48579" t="str">
        <f t="shared" ref="P48579:P48642" si="1518">IF(N48579&lt;=12,"High School",IF(N48579&lt;=16,"College","Grad School"))</f>
        <v>Grad School</v>
      </c>
      <c r="Q48579">
        <f t="shared" ref="Q48579:Q48642" si="1519">LN(M48579)</f>
        <v>11.732902785022786</v>
      </c>
    </row>
    <row r="48580" spans="1:17">
      <c r="A48580">
        <v>2024</v>
      </c>
      <c r="B48580">
        <v>10807</v>
      </c>
      <c r="C48580">
        <v>3</v>
      </c>
      <c r="D48580">
        <v>20230100520800</v>
      </c>
      <c r="E48580">
        <v>1</v>
      </c>
      <c r="F48580">
        <v>2012.33</v>
      </c>
      <c r="G48580">
        <v>1</v>
      </c>
      <c r="H48580">
        <v>20230100520801</v>
      </c>
      <c r="I48580">
        <v>202301005208011</v>
      </c>
      <c r="J48580">
        <v>2012.33</v>
      </c>
      <c r="K48580">
        <v>36</v>
      </c>
      <c r="L48580">
        <v>1</v>
      </c>
      <c r="M48580">
        <v>138534.66666320997</v>
      </c>
      <c r="N48580">
        <v>20</v>
      </c>
      <c r="O48580">
        <v>73.964042365163792</v>
      </c>
      <c r="P48580" t="str">
        <f t="shared" si="1518"/>
        <v>Grad School</v>
      </c>
      <c r="Q48580">
        <f t="shared" si="1519"/>
        <v>11.838875874106908</v>
      </c>
    </row>
    <row r="48581" spans="1:17">
      <c r="A48581">
        <v>2024</v>
      </c>
      <c r="B48581">
        <v>10914</v>
      </c>
      <c r="C48581">
        <v>3</v>
      </c>
      <c r="D48581">
        <v>0</v>
      </c>
      <c r="E48581">
        <v>1</v>
      </c>
      <c r="F48581">
        <v>2494.6</v>
      </c>
      <c r="G48581">
        <v>2</v>
      </c>
      <c r="H48581">
        <v>0</v>
      </c>
      <c r="I48581">
        <v>0</v>
      </c>
      <c r="J48581">
        <v>2494.6</v>
      </c>
      <c r="K48581">
        <v>28</v>
      </c>
      <c r="L48581">
        <v>1</v>
      </c>
      <c r="M48581">
        <v>99233.51392855926</v>
      </c>
      <c r="N48581">
        <v>16</v>
      </c>
      <c r="O48581">
        <v>70.936952166274907</v>
      </c>
      <c r="P48581" t="str">
        <f t="shared" si="1518"/>
        <v>College</v>
      </c>
      <c r="Q48581">
        <f t="shared" si="1519"/>
        <v>11.505231078238966</v>
      </c>
    </row>
    <row r="48582" spans="1:17">
      <c r="A48582">
        <v>2024</v>
      </c>
      <c r="B48582">
        <v>10925</v>
      </c>
      <c r="C48582">
        <v>3</v>
      </c>
      <c r="D48582">
        <v>20240300524800</v>
      </c>
      <c r="E48582">
        <v>1</v>
      </c>
      <c r="F48582">
        <v>2412.5300000000002</v>
      </c>
      <c r="G48582">
        <v>2</v>
      </c>
      <c r="H48582">
        <v>20240300524802</v>
      </c>
      <c r="I48582">
        <v>202403005248021</v>
      </c>
      <c r="J48582">
        <v>2412.5300000000002</v>
      </c>
      <c r="K48582">
        <v>43</v>
      </c>
      <c r="L48582">
        <v>2</v>
      </c>
      <c r="M48582">
        <v>118645.49902458765</v>
      </c>
      <c r="N48582">
        <v>18</v>
      </c>
      <c r="O48582">
        <v>72.217070141074402</v>
      </c>
      <c r="P48582" t="str">
        <f t="shared" si="1518"/>
        <v>Grad School</v>
      </c>
      <c r="Q48582">
        <f t="shared" si="1519"/>
        <v>11.683895326248347</v>
      </c>
    </row>
    <row r="48583" spans="1:17">
      <c r="A48583">
        <v>2024</v>
      </c>
      <c r="B48583">
        <v>10941</v>
      </c>
      <c r="C48583">
        <v>3</v>
      </c>
      <c r="D48583">
        <v>0</v>
      </c>
      <c r="E48583">
        <v>1</v>
      </c>
      <c r="F48583">
        <v>3518.1</v>
      </c>
      <c r="G48583">
        <v>2</v>
      </c>
      <c r="H48583">
        <v>0</v>
      </c>
      <c r="I48583">
        <v>0</v>
      </c>
      <c r="J48583">
        <v>3518.1</v>
      </c>
      <c r="K48583">
        <v>58</v>
      </c>
      <c r="L48583">
        <v>1</v>
      </c>
      <c r="M48583">
        <v>97880.436992505507</v>
      </c>
      <c r="N48583">
        <v>16</v>
      </c>
      <c r="O48583">
        <v>69.865915816476374</v>
      </c>
      <c r="P48583" t="str">
        <f t="shared" si="1518"/>
        <v>College</v>
      </c>
      <c r="Q48583">
        <f t="shared" si="1519"/>
        <v>11.491501982120667</v>
      </c>
    </row>
    <row r="48584" spans="1:17">
      <c r="A48584">
        <v>2024</v>
      </c>
      <c r="B48584">
        <v>11077</v>
      </c>
      <c r="C48584">
        <v>3</v>
      </c>
      <c r="D48584">
        <v>0</v>
      </c>
      <c r="E48584">
        <v>1</v>
      </c>
      <c r="F48584">
        <v>4834.2</v>
      </c>
      <c r="G48584">
        <v>1</v>
      </c>
      <c r="H48584">
        <v>0</v>
      </c>
      <c r="I48584">
        <v>0</v>
      </c>
      <c r="J48584">
        <v>4834.2</v>
      </c>
      <c r="K48584">
        <v>62</v>
      </c>
      <c r="L48584">
        <v>1</v>
      </c>
      <c r="M48584">
        <v>116899.19775654968</v>
      </c>
      <c r="N48584">
        <v>18</v>
      </c>
      <c r="O48584">
        <v>69.128989047918765</v>
      </c>
      <c r="P48584" t="str">
        <f t="shared" si="1518"/>
        <v>Grad School</v>
      </c>
      <c r="Q48584">
        <f t="shared" si="1519"/>
        <v>11.669067284789474</v>
      </c>
    </row>
    <row r="48585" spans="1:17">
      <c r="A48585">
        <v>2024</v>
      </c>
      <c r="B48585">
        <v>11088</v>
      </c>
      <c r="C48585">
        <v>3</v>
      </c>
      <c r="D48585">
        <v>0</v>
      </c>
      <c r="E48585">
        <v>1</v>
      </c>
      <c r="F48585">
        <v>2348.0500000000002</v>
      </c>
      <c r="G48585">
        <v>1</v>
      </c>
      <c r="H48585">
        <v>0</v>
      </c>
      <c r="I48585">
        <v>0</v>
      </c>
      <c r="J48585">
        <v>2348.0500000000002</v>
      </c>
      <c r="K48585">
        <v>44</v>
      </c>
      <c r="L48585">
        <v>1</v>
      </c>
      <c r="M48585">
        <v>126757.0432922719</v>
      </c>
      <c r="N48585">
        <v>18</v>
      </c>
      <c r="O48585">
        <v>70.75827755328767</v>
      </c>
      <c r="P48585" t="str">
        <f t="shared" si="1518"/>
        <v>Grad School</v>
      </c>
      <c r="Q48585">
        <f t="shared" si="1519"/>
        <v>11.750027488290408</v>
      </c>
    </row>
    <row r="48586" spans="1:17">
      <c r="A48586">
        <v>2024</v>
      </c>
      <c r="B48586">
        <v>11676</v>
      </c>
      <c r="C48586">
        <v>3</v>
      </c>
      <c r="D48586">
        <v>20240300527600</v>
      </c>
      <c r="E48586">
        <v>1</v>
      </c>
      <c r="F48586">
        <v>2394.48</v>
      </c>
      <c r="G48586">
        <v>1</v>
      </c>
      <c r="H48586">
        <v>20240300527601</v>
      </c>
      <c r="I48586">
        <v>202403005276011</v>
      </c>
      <c r="J48586">
        <v>2394.48</v>
      </c>
      <c r="K48586">
        <v>36</v>
      </c>
      <c r="L48586">
        <v>2</v>
      </c>
      <c r="M48586">
        <v>96451.318475700682</v>
      </c>
      <c r="N48586">
        <v>16</v>
      </c>
      <c r="O48586">
        <v>72.501082698560467</v>
      </c>
      <c r="P48586" t="str">
        <f t="shared" si="1518"/>
        <v>College</v>
      </c>
      <c r="Q48586">
        <f t="shared" si="1519"/>
        <v>11.476793688283994</v>
      </c>
    </row>
    <row r="48587" spans="1:17">
      <c r="A48587">
        <v>2024</v>
      </c>
      <c r="B48587">
        <v>11676</v>
      </c>
      <c r="C48587">
        <v>3</v>
      </c>
      <c r="D48587">
        <v>20240300527600</v>
      </c>
      <c r="E48587">
        <v>1</v>
      </c>
      <c r="F48587">
        <v>2394.48</v>
      </c>
      <c r="G48587">
        <v>2</v>
      </c>
      <c r="H48587">
        <v>20240300527602</v>
      </c>
      <c r="I48587">
        <v>202403005276021</v>
      </c>
      <c r="J48587">
        <v>2394.48</v>
      </c>
      <c r="K48587">
        <v>36</v>
      </c>
      <c r="L48587">
        <v>1</v>
      </c>
      <c r="M48587">
        <v>95519.296747268949</v>
      </c>
      <c r="N48587">
        <v>16</v>
      </c>
      <c r="O48587">
        <v>73.478781032119301</v>
      </c>
      <c r="P48587" t="str">
        <f t="shared" si="1518"/>
        <v>College</v>
      </c>
      <c r="Q48587">
        <f t="shared" si="1519"/>
        <v>11.467083566238239</v>
      </c>
    </row>
    <row r="48588" spans="1:17">
      <c r="A48588">
        <v>2024</v>
      </c>
      <c r="B48588">
        <v>11966</v>
      </c>
      <c r="C48588">
        <v>3</v>
      </c>
      <c r="D48588">
        <v>20231200529300</v>
      </c>
      <c r="E48588">
        <v>1</v>
      </c>
      <c r="F48588">
        <v>2543.5</v>
      </c>
      <c r="G48588">
        <v>1</v>
      </c>
      <c r="H48588">
        <v>20231200529301</v>
      </c>
      <c r="I48588">
        <v>202312005293011</v>
      </c>
      <c r="J48588">
        <v>2543.5</v>
      </c>
      <c r="K48588">
        <v>63</v>
      </c>
      <c r="L48588">
        <v>1</v>
      </c>
      <c r="M48588">
        <v>76156.303121528574</v>
      </c>
      <c r="N48588">
        <v>14</v>
      </c>
      <c r="O48588">
        <v>70.57047208281034</v>
      </c>
      <c r="P48588" t="str">
        <f t="shared" si="1518"/>
        <v>College</v>
      </c>
      <c r="Q48588">
        <f t="shared" si="1519"/>
        <v>11.24054312734078</v>
      </c>
    </row>
    <row r="48589" spans="1:17">
      <c r="A48589">
        <v>2024</v>
      </c>
      <c r="B48589">
        <v>12955</v>
      </c>
      <c r="C48589">
        <v>3</v>
      </c>
      <c r="D48589">
        <v>20240300688300</v>
      </c>
      <c r="E48589">
        <v>1</v>
      </c>
      <c r="F48589">
        <v>2734.48</v>
      </c>
      <c r="G48589">
        <v>1</v>
      </c>
      <c r="H48589">
        <v>20240300688301</v>
      </c>
      <c r="I48589">
        <v>202403006883011</v>
      </c>
      <c r="J48589">
        <v>2734.48</v>
      </c>
      <c r="K48589">
        <v>42</v>
      </c>
      <c r="L48589">
        <v>1</v>
      </c>
      <c r="M48589">
        <v>112885.91086735365</v>
      </c>
      <c r="N48589">
        <v>18</v>
      </c>
      <c r="O48589">
        <v>69.724754190877817</v>
      </c>
      <c r="P48589" t="str">
        <f t="shared" si="1518"/>
        <v>Grad School</v>
      </c>
      <c r="Q48589">
        <f t="shared" si="1519"/>
        <v>11.634132949324359</v>
      </c>
    </row>
    <row r="48590" spans="1:17">
      <c r="A48590">
        <v>2024</v>
      </c>
      <c r="B48590">
        <v>13023</v>
      </c>
      <c r="C48590">
        <v>3</v>
      </c>
      <c r="D48590">
        <v>0</v>
      </c>
      <c r="E48590">
        <v>1</v>
      </c>
      <c r="F48590">
        <v>3021.02</v>
      </c>
      <c r="G48590">
        <v>1</v>
      </c>
      <c r="H48590">
        <v>0</v>
      </c>
      <c r="I48590">
        <v>0</v>
      </c>
      <c r="J48590">
        <v>3021.02</v>
      </c>
      <c r="K48590">
        <v>38</v>
      </c>
      <c r="L48590">
        <v>1</v>
      </c>
      <c r="M48590">
        <v>114374.96749259651</v>
      </c>
      <c r="N48590">
        <v>18</v>
      </c>
      <c r="O48590">
        <v>68.367189211605236</v>
      </c>
      <c r="P48590" t="str">
        <f t="shared" si="1518"/>
        <v>Grad School</v>
      </c>
      <c r="Q48590">
        <f t="shared" si="1519"/>
        <v>11.647237518360047</v>
      </c>
    </row>
    <row r="48591" spans="1:17">
      <c r="A48591">
        <v>2024</v>
      </c>
      <c r="B48591">
        <v>13283</v>
      </c>
      <c r="C48591">
        <v>3</v>
      </c>
      <c r="D48591">
        <v>20221205131600</v>
      </c>
      <c r="E48591">
        <v>1</v>
      </c>
      <c r="F48591">
        <v>2413.7600000000002</v>
      </c>
      <c r="G48591">
        <v>1</v>
      </c>
      <c r="H48591">
        <v>20221205131601</v>
      </c>
      <c r="I48591">
        <v>202212051316011</v>
      </c>
      <c r="J48591">
        <v>2413.7600000000002</v>
      </c>
      <c r="K48591">
        <v>50</v>
      </c>
      <c r="L48591">
        <v>2</v>
      </c>
      <c r="M48591">
        <v>95724.785936614237</v>
      </c>
      <c r="N48591">
        <v>16</v>
      </c>
      <c r="O48591">
        <v>70.772773902196619</v>
      </c>
      <c r="P48591" t="str">
        <f t="shared" si="1518"/>
        <v>College</v>
      </c>
      <c r="Q48591">
        <f t="shared" si="1519"/>
        <v>11.469232540110184</v>
      </c>
    </row>
    <row r="48592" spans="1:17">
      <c r="A48592">
        <v>2024</v>
      </c>
      <c r="B48592">
        <v>13339</v>
      </c>
      <c r="C48592">
        <v>3</v>
      </c>
      <c r="D48592">
        <v>0</v>
      </c>
      <c r="E48592">
        <v>1</v>
      </c>
      <c r="F48592">
        <v>2909.73</v>
      </c>
      <c r="G48592">
        <v>1</v>
      </c>
      <c r="H48592">
        <v>0</v>
      </c>
      <c r="I48592">
        <v>0</v>
      </c>
      <c r="J48592">
        <v>2909.73</v>
      </c>
      <c r="K48592">
        <v>54</v>
      </c>
      <c r="L48592">
        <v>1</v>
      </c>
      <c r="M48592">
        <v>118263.32275307264</v>
      </c>
      <c r="N48592">
        <v>18</v>
      </c>
      <c r="O48592">
        <v>65.763933823542075</v>
      </c>
      <c r="P48592" t="str">
        <f t="shared" si="1518"/>
        <v>Grad School</v>
      </c>
      <c r="Q48592">
        <f t="shared" si="1519"/>
        <v>11.680668965995773</v>
      </c>
    </row>
    <row r="48593" spans="1:17">
      <c r="A48593">
        <v>2024</v>
      </c>
      <c r="B48593">
        <v>14205</v>
      </c>
      <c r="C48593">
        <v>3</v>
      </c>
      <c r="D48593">
        <v>20230100697100</v>
      </c>
      <c r="E48593">
        <v>1</v>
      </c>
      <c r="F48593">
        <v>2115.77</v>
      </c>
      <c r="G48593">
        <v>1</v>
      </c>
      <c r="H48593">
        <v>20230100697101</v>
      </c>
      <c r="I48593">
        <v>202301006971012</v>
      </c>
      <c r="J48593">
        <v>2115.77</v>
      </c>
      <c r="K48593">
        <v>43</v>
      </c>
      <c r="L48593">
        <v>1</v>
      </c>
      <c r="M48593">
        <v>144664.80479209017</v>
      </c>
      <c r="N48593">
        <v>20</v>
      </c>
      <c r="O48593">
        <v>70.341869770766849</v>
      </c>
      <c r="P48593" t="str">
        <f t="shared" si="1518"/>
        <v>Grad School</v>
      </c>
      <c r="Q48593">
        <f t="shared" si="1519"/>
        <v>11.882174654230852</v>
      </c>
    </row>
    <row r="48594" spans="1:17">
      <c r="A48594">
        <v>2024</v>
      </c>
      <c r="B48594">
        <v>14271</v>
      </c>
      <c r="C48594">
        <v>3</v>
      </c>
      <c r="D48594">
        <v>20240300699700</v>
      </c>
      <c r="E48594">
        <v>1</v>
      </c>
      <c r="F48594">
        <v>3700.38</v>
      </c>
      <c r="G48594">
        <v>3</v>
      </c>
      <c r="H48594">
        <v>20240300699703</v>
      </c>
      <c r="I48594">
        <v>202403006997031</v>
      </c>
      <c r="J48594">
        <v>2921.38</v>
      </c>
      <c r="K48594">
        <v>52</v>
      </c>
      <c r="L48594">
        <v>2</v>
      </c>
      <c r="M48594">
        <v>80874.74396476215</v>
      </c>
      <c r="N48594">
        <v>14</v>
      </c>
      <c r="O48594">
        <v>69.050295892312334</v>
      </c>
      <c r="P48594" t="str">
        <f t="shared" si="1518"/>
        <v>College</v>
      </c>
      <c r="Q48594">
        <f t="shared" si="1519"/>
        <v>11.300656865983813</v>
      </c>
    </row>
    <row r="48595" spans="1:17">
      <c r="A48595">
        <v>2024</v>
      </c>
      <c r="B48595">
        <v>14663</v>
      </c>
      <c r="C48595">
        <v>3</v>
      </c>
      <c r="D48595">
        <v>20240100622000</v>
      </c>
      <c r="E48595">
        <v>1</v>
      </c>
      <c r="F48595">
        <v>1913.19</v>
      </c>
      <c r="G48595">
        <v>1</v>
      </c>
      <c r="H48595">
        <v>20240100622001</v>
      </c>
      <c r="I48595">
        <v>202401006220011</v>
      </c>
      <c r="J48595">
        <v>1913.19</v>
      </c>
      <c r="K48595">
        <v>51</v>
      </c>
      <c r="L48595">
        <v>1</v>
      </c>
      <c r="M48595">
        <v>48384.595856464548</v>
      </c>
      <c r="N48595">
        <v>12</v>
      </c>
      <c r="O48595">
        <v>67.43858728737861</v>
      </c>
      <c r="P48595" t="str">
        <f t="shared" si="1518"/>
        <v>High School</v>
      </c>
      <c r="Q48595">
        <f t="shared" si="1519"/>
        <v>10.786936774618479</v>
      </c>
    </row>
    <row r="48596" spans="1:17">
      <c r="A48596">
        <v>2024</v>
      </c>
      <c r="B48596">
        <v>14855</v>
      </c>
      <c r="C48596">
        <v>3</v>
      </c>
      <c r="D48596">
        <v>0</v>
      </c>
      <c r="E48596">
        <v>1</v>
      </c>
      <c r="F48596">
        <v>2602</v>
      </c>
      <c r="G48596">
        <v>2</v>
      </c>
      <c r="H48596">
        <v>0</v>
      </c>
      <c r="I48596">
        <v>0</v>
      </c>
      <c r="J48596">
        <v>2602</v>
      </c>
      <c r="K48596">
        <v>47</v>
      </c>
      <c r="L48596">
        <v>1</v>
      </c>
      <c r="M48596">
        <v>138352.75104549562</v>
      </c>
      <c r="N48596">
        <v>20</v>
      </c>
      <c r="O48596">
        <v>72.23737706207379</v>
      </c>
      <c r="P48596" t="str">
        <f t="shared" si="1518"/>
        <v>Grad School</v>
      </c>
      <c r="Q48596">
        <f t="shared" si="1519"/>
        <v>11.837561869697502</v>
      </c>
    </row>
    <row r="48597" spans="1:17">
      <c r="A48597">
        <v>2024</v>
      </c>
      <c r="B48597">
        <v>15286</v>
      </c>
      <c r="C48597">
        <v>3</v>
      </c>
      <c r="D48597">
        <v>20230300626500</v>
      </c>
      <c r="E48597">
        <v>1</v>
      </c>
      <c r="F48597">
        <v>2265.63</v>
      </c>
      <c r="G48597">
        <v>2</v>
      </c>
      <c r="H48597">
        <v>20230300626502</v>
      </c>
      <c r="I48597">
        <v>202303006265021</v>
      </c>
      <c r="J48597">
        <v>2265.63</v>
      </c>
      <c r="K48597">
        <v>48</v>
      </c>
      <c r="L48597">
        <v>2</v>
      </c>
      <c r="M48597">
        <v>101216.19813737081</v>
      </c>
      <c r="N48597">
        <v>16</v>
      </c>
      <c r="O48597">
        <v>70.133267238775147</v>
      </c>
      <c r="P48597" t="str">
        <f t="shared" si="1518"/>
        <v>College</v>
      </c>
      <c r="Q48597">
        <f t="shared" si="1519"/>
        <v>11.525014083673121</v>
      </c>
    </row>
    <row r="48598" spans="1:17">
      <c r="A48598">
        <v>2024</v>
      </c>
      <c r="B48598">
        <v>15430</v>
      </c>
      <c r="C48598">
        <v>3</v>
      </c>
      <c r="D48598">
        <v>20240100629700</v>
      </c>
      <c r="E48598">
        <v>1</v>
      </c>
      <c r="F48598">
        <v>1509.33</v>
      </c>
      <c r="G48598">
        <v>1</v>
      </c>
      <c r="H48598">
        <v>20240100629701</v>
      </c>
      <c r="I48598">
        <v>202401006297011</v>
      </c>
      <c r="J48598">
        <v>1509.33</v>
      </c>
      <c r="K48598">
        <v>47</v>
      </c>
      <c r="L48598">
        <v>1</v>
      </c>
      <c r="M48598">
        <v>119796.71828237212</v>
      </c>
      <c r="N48598">
        <v>18</v>
      </c>
      <c r="O48598">
        <v>68.109926407639293</v>
      </c>
      <c r="P48598" t="str">
        <f t="shared" si="1518"/>
        <v>Grad School</v>
      </c>
      <c r="Q48598">
        <f t="shared" si="1519"/>
        <v>11.69355157098588</v>
      </c>
    </row>
    <row r="48599" spans="1:17">
      <c r="A48599">
        <v>2024</v>
      </c>
      <c r="B48599">
        <v>15468</v>
      </c>
      <c r="C48599">
        <v>3</v>
      </c>
      <c r="D48599">
        <v>0</v>
      </c>
      <c r="E48599">
        <v>1</v>
      </c>
      <c r="F48599">
        <v>2729.36</v>
      </c>
      <c r="G48599">
        <v>1</v>
      </c>
      <c r="H48599">
        <v>0</v>
      </c>
      <c r="I48599">
        <v>0</v>
      </c>
      <c r="J48599">
        <v>2729.36</v>
      </c>
      <c r="K48599">
        <v>47</v>
      </c>
      <c r="L48599">
        <v>1</v>
      </c>
      <c r="M48599">
        <v>136195.50623551305</v>
      </c>
      <c r="N48599">
        <v>20</v>
      </c>
      <c r="O48599">
        <v>70.719629664545181</v>
      </c>
      <c r="P48599" t="str">
        <f t="shared" si="1518"/>
        <v>Grad School</v>
      </c>
      <c r="Q48599">
        <f t="shared" si="1519"/>
        <v>11.821846678287697</v>
      </c>
    </row>
    <row r="48600" spans="1:17">
      <c r="A48600">
        <v>2024</v>
      </c>
      <c r="B48600">
        <v>15526</v>
      </c>
      <c r="C48600">
        <v>3</v>
      </c>
      <c r="D48600">
        <v>20221204776000</v>
      </c>
      <c r="E48600">
        <v>1</v>
      </c>
      <c r="F48600">
        <v>2143.25</v>
      </c>
      <c r="G48600">
        <v>2</v>
      </c>
      <c r="H48600">
        <v>20221204776002</v>
      </c>
      <c r="I48600">
        <v>202212047760021</v>
      </c>
      <c r="J48600">
        <v>2143.25</v>
      </c>
      <c r="K48600">
        <v>43</v>
      </c>
      <c r="L48600">
        <v>2</v>
      </c>
      <c r="M48600">
        <v>141030.53249097589</v>
      </c>
      <c r="N48600">
        <v>20</v>
      </c>
      <c r="O48600">
        <v>71.030115829089468</v>
      </c>
      <c r="P48600" t="str">
        <f t="shared" si="1518"/>
        <v>Grad School</v>
      </c>
      <c r="Q48600">
        <f t="shared" si="1519"/>
        <v>11.856731688407555</v>
      </c>
    </row>
    <row r="48601" spans="1:17">
      <c r="A48601">
        <v>2024</v>
      </c>
      <c r="B48601">
        <v>16505</v>
      </c>
      <c r="C48601">
        <v>3</v>
      </c>
      <c r="D48601">
        <v>20230100642100</v>
      </c>
      <c r="E48601">
        <v>1</v>
      </c>
      <c r="F48601">
        <v>2490.96</v>
      </c>
      <c r="G48601">
        <v>1</v>
      </c>
      <c r="H48601">
        <v>20230100642101</v>
      </c>
      <c r="I48601">
        <v>202301006421011</v>
      </c>
      <c r="J48601">
        <v>2490.96</v>
      </c>
      <c r="K48601">
        <v>41</v>
      </c>
      <c r="L48601">
        <v>2</v>
      </c>
      <c r="M48601">
        <v>142322.63664530416</v>
      </c>
      <c r="N48601">
        <v>20</v>
      </c>
      <c r="O48601">
        <v>69.820049348385055</v>
      </c>
      <c r="P48601" t="str">
        <f t="shared" si="1518"/>
        <v>Grad School</v>
      </c>
      <c r="Q48601">
        <f t="shared" si="1519"/>
        <v>11.865851848343658</v>
      </c>
    </row>
    <row r="48602" spans="1:17">
      <c r="A48602">
        <v>2024</v>
      </c>
      <c r="B48602">
        <v>16505</v>
      </c>
      <c r="C48602">
        <v>3</v>
      </c>
      <c r="D48602">
        <v>20230100642100</v>
      </c>
      <c r="E48602">
        <v>1</v>
      </c>
      <c r="F48602">
        <v>2490.96</v>
      </c>
      <c r="G48602">
        <v>2</v>
      </c>
      <c r="H48602">
        <v>20230100642102</v>
      </c>
      <c r="I48602">
        <v>202301006421021</v>
      </c>
      <c r="J48602">
        <v>2490.96</v>
      </c>
      <c r="K48602">
        <v>43</v>
      </c>
      <c r="L48602">
        <v>1</v>
      </c>
      <c r="M48602">
        <v>148623.70103056321</v>
      </c>
      <c r="N48602">
        <v>20</v>
      </c>
      <c r="O48602">
        <v>68.180353986345509</v>
      </c>
      <c r="P48602" t="str">
        <f t="shared" si="1518"/>
        <v>Grad School</v>
      </c>
      <c r="Q48602">
        <f t="shared" si="1519"/>
        <v>11.909172894042783</v>
      </c>
    </row>
    <row r="48603" spans="1:17">
      <c r="A48603">
        <v>2024</v>
      </c>
      <c r="B48603">
        <v>16741</v>
      </c>
      <c r="C48603">
        <v>3</v>
      </c>
      <c r="D48603">
        <v>20230300290600</v>
      </c>
      <c r="E48603">
        <v>1</v>
      </c>
      <c r="F48603">
        <v>2087.79</v>
      </c>
      <c r="G48603">
        <v>1</v>
      </c>
      <c r="H48603">
        <v>20230300290601</v>
      </c>
      <c r="I48603">
        <v>202303002906011</v>
      </c>
      <c r="J48603">
        <v>2087.79</v>
      </c>
      <c r="K48603">
        <v>48</v>
      </c>
      <c r="L48603">
        <v>1</v>
      </c>
      <c r="M48603">
        <v>54500.936864388117</v>
      </c>
      <c r="N48603">
        <v>12</v>
      </c>
      <c r="O48603">
        <v>69.463130044098847</v>
      </c>
      <c r="P48603" t="str">
        <f t="shared" si="1518"/>
        <v>High School</v>
      </c>
      <c r="Q48603">
        <f t="shared" si="1519"/>
        <v>10.905973170675844</v>
      </c>
    </row>
    <row r="48604" spans="1:17">
      <c r="A48604">
        <v>2024</v>
      </c>
      <c r="B48604">
        <v>17373</v>
      </c>
      <c r="C48604">
        <v>3</v>
      </c>
      <c r="D48604">
        <v>20240200303100</v>
      </c>
      <c r="E48604">
        <v>1</v>
      </c>
      <c r="F48604">
        <v>4115.58</v>
      </c>
      <c r="G48604">
        <v>1</v>
      </c>
      <c r="H48604">
        <v>20240200303101</v>
      </c>
      <c r="I48604">
        <v>202402003031011</v>
      </c>
      <c r="J48604">
        <v>4115.58</v>
      </c>
      <c r="K48604">
        <v>58</v>
      </c>
      <c r="L48604">
        <v>1</v>
      </c>
      <c r="M48604">
        <v>88993.194042281408</v>
      </c>
      <c r="N48604">
        <v>16</v>
      </c>
      <c r="O48604">
        <v>71.303718744991528</v>
      </c>
      <c r="P48604" t="str">
        <f t="shared" si="1518"/>
        <v>College</v>
      </c>
      <c r="Q48604">
        <f t="shared" si="1519"/>
        <v>11.396315174355147</v>
      </c>
    </row>
    <row r="48605" spans="1:17">
      <c r="A48605">
        <v>2024</v>
      </c>
      <c r="B48605">
        <v>17963</v>
      </c>
      <c r="C48605">
        <v>3</v>
      </c>
      <c r="D48605">
        <v>20240200272900</v>
      </c>
      <c r="E48605">
        <v>1</v>
      </c>
      <c r="F48605">
        <v>2331.4499999999998</v>
      </c>
      <c r="G48605">
        <v>1</v>
      </c>
      <c r="H48605">
        <v>20240200272901</v>
      </c>
      <c r="I48605">
        <v>202402002729011</v>
      </c>
      <c r="J48605">
        <v>2331.4499999999998</v>
      </c>
      <c r="K48605">
        <v>46</v>
      </c>
      <c r="L48605">
        <v>1</v>
      </c>
      <c r="M48605">
        <v>73394.543147390024</v>
      </c>
      <c r="N48605">
        <v>14</v>
      </c>
      <c r="O48605">
        <v>69.498870657955123</v>
      </c>
      <c r="P48605" t="str">
        <f t="shared" si="1518"/>
        <v>College</v>
      </c>
      <c r="Q48605">
        <f t="shared" si="1519"/>
        <v>11.203604867797944</v>
      </c>
    </row>
    <row r="48606" spans="1:17">
      <c r="A48606">
        <v>2024</v>
      </c>
      <c r="B48606">
        <v>18241</v>
      </c>
      <c r="C48606">
        <v>3</v>
      </c>
      <c r="D48606">
        <v>20240100273100</v>
      </c>
      <c r="E48606">
        <v>1</v>
      </c>
      <c r="F48606">
        <v>2327.19</v>
      </c>
      <c r="G48606">
        <v>1</v>
      </c>
      <c r="H48606">
        <v>20240100273101</v>
      </c>
      <c r="I48606">
        <v>202401002731011</v>
      </c>
      <c r="J48606">
        <v>2327.19</v>
      </c>
      <c r="K48606">
        <v>41</v>
      </c>
      <c r="L48606">
        <v>1</v>
      </c>
      <c r="M48606">
        <v>141716.34506636413</v>
      </c>
      <c r="N48606">
        <v>20</v>
      </c>
      <c r="O48606">
        <v>73.760839739423474</v>
      </c>
      <c r="P48606" t="str">
        <f t="shared" si="1518"/>
        <v>Grad School</v>
      </c>
      <c r="Q48606">
        <f t="shared" si="1519"/>
        <v>11.861582768824407</v>
      </c>
    </row>
    <row r="48607" spans="1:17">
      <c r="A48607">
        <v>2024</v>
      </c>
      <c r="B48607">
        <v>18552</v>
      </c>
      <c r="C48607">
        <v>3</v>
      </c>
      <c r="D48607">
        <v>20240200286800</v>
      </c>
      <c r="E48607">
        <v>1</v>
      </c>
      <c r="F48607">
        <v>2629.06</v>
      </c>
      <c r="G48607">
        <v>2</v>
      </c>
      <c r="H48607">
        <v>20240200286802</v>
      </c>
      <c r="I48607">
        <v>202402002868021</v>
      </c>
      <c r="J48607">
        <v>2629.06</v>
      </c>
      <c r="K48607">
        <v>44</v>
      </c>
      <c r="L48607">
        <v>1</v>
      </c>
      <c r="M48607">
        <v>145240.20504523392</v>
      </c>
      <c r="N48607">
        <v>20</v>
      </c>
      <c r="O48607">
        <v>68.925046962865935</v>
      </c>
      <c r="P48607" t="str">
        <f t="shared" si="1518"/>
        <v>Grad School</v>
      </c>
      <c r="Q48607">
        <f t="shared" si="1519"/>
        <v>11.886144237295618</v>
      </c>
    </row>
    <row r="48608" spans="1:17">
      <c r="A48608">
        <v>2024</v>
      </c>
      <c r="B48608">
        <v>18680</v>
      </c>
      <c r="C48608">
        <v>3</v>
      </c>
      <c r="D48608">
        <v>20230100281200</v>
      </c>
      <c r="E48608">
        <v>1</v>
      </c>
      <c r="F48608">
        <v>2331.0100000000002</v>
      </c>
      <c r="G48608">
        <v>1</v>
      </c>
      <c r="H48608">
        <v>20230100281201</v>
      </c>
      <c r="I48608">
        <v>202301002812011</v>
      </c>
      <c r="J48608">
        <v>2331.0100000000002</v>
      </c>
      <c r="K48608">
        <v>38</v>
      </c>
      <c r="L48608">
        <v>1</v>
      </c>
      <c r="M48608">
        <v>143039.0989512518</v>
      </c>
      <c r="N48608">
        <v>20</v>
      </c>
      <c r="O48608">
        <v>70.675002813166898</v>
      </c>
      <c r="P48608" t="str">
        <f t="shared" si="1518"/>
        <v>Grad School</v>
      </c>
      <c r="Q48608">
        <f t="shared" si="1519"/>
        <v>11.870873291109339</v>
      </c>
    </row>
    <row r="48609" spans="1:17">
      <c r="A48609">
        <v>2024</v>
      </c>
      <c r="B48609">
        <v>19253</v>
      </c>
      <c r="C48609">
        <v>3</v>
      </c>
      <c r="D48609">
        <v>0</v>
      </c>
      <c r="E48609">
        <v>1</v>
      </c>
      <c r="F48609">
        <v>3584.01</v>
      </c>
      <c r="G48609">
        <v>1</v>
      </c>
      <c r="H48609">
        <v>0</v>
      </c>
      <c r="I48609">
        <v>0</v>
      </c>
      <c r="J48609">
        <v>3584.01</v>
      </c>
      <c r="K48609">
        <v>39</v>
      </c>
      <c r="L48609">
        <v>1</v>
      </c>
      <c r="M48609">
        <v>118959.17840433738</v>
      </c>
      <c r="N48609">
        <v>18</v>
      </c>
      <c r="O48609">
        <v>70.949499006186116</v>
      </c>
      <c r="P48609" t="str">
        <f t="shared" si="1518"/>
        <v>Grad School</v>
      </c>
      <c r="Q48609">
        <f t="shared" si="1519"/>
        <v>11.686535674623446</v>
      </c>
    </row>
    <row r="48610" spans="1:17">
      <c r="A48610">
        <v>2024</v>
      </c>
      <c r="B48610">
        <v>19709</v>
      </c>
      <c r="C48610">
        <v>3</v>
      </c>
      <c r="D48610">
        <v>0</v>
      </c>
      <c r="E48610">
        <v>1</v>
      </c>
      <c r="F48610">
        <v>2842.31</v>
      </c>
      <c r="G48610">
        <v>2</v>
      </c>
      <c r="H48610">
        <v>0</v>
      </c>
      <c r="I48610">
        <v>0</v>
      </c>
      <c r="J48610">
        <v>2842.31</v>
      </c>
      <c r="K48610">
        <v>43</v>
      </c>
      <c r="L48610">
        <v>2</v>
      </c>
      <c r="M48610">
        <v>111320.7205067568</v>
      </c>
      <c r="N48610">
        <v>18</v>
      </c>
      <c r="O48610">
        <v>67.804899693706702</v>
      </c>
      <c r="P48610" t="str">
        <f t="shared" si="1518"/>
        <v>Grad School</v>
      </c>
      <c r="Q48610">
        <f t="shared" si="1519"/>
        <v>11.620170688011594</v>
      </c>
    </row>
    <row r="48611" spans="1:17">
      <c r="A48611">
        <v>2024</v>
      </c>
      <c r="B48611">
        <v>21056</v>
      </c>
      <c r="C48611">
        <v>3</v>
      </c>
      <c r="D48611">
        <v>20240200409800</v>
      </c>
      <c r="E48611">
        <v>1</v>
      </c>
      <c r="F48611">
        <v>4353.92</v>
      </c>
      <c r="G48611">
        <v>1</v>
      </c>
      <c r="H48611">
        <v>20240200409801</v>
      </c>
      <c r="I48611">
        <v>202402004098011</v>
      </c>
      <c r="J48611">
        <v>4353.92</v>
      </c>
      <c r="K48611">
        <v>34</v>
      </c>
      <c r="L48611">
        <v>1</v>
      </c>
      <c r="M48611">
        <v>120395.89150696169</v>
      </c>
      <c r="N48611">
        <v>18</v>
      </c>
      <c r="O48611">
        <v>72.526000108119803</v>
      </c>
      <c r="P48611" t="str">
        <f t="shared" si="1518"/>
        <v>Grad School</v>
      </c>
      <c r="Q48611">
        <f t="shared" si="1519"/>
        <v>11.6985406875783</v>
      </c>
    </row>
    <row r="48612" spans="1:17">
      <c r="A48612">
        <v>2024</v>
      </c>
      <c r="B48612">
        <v>21755</v>
      </c>
      <c r="C48612">
        <v>3</v>
      </c>
      <c r="D48612">
        <v>20230300410400</v>
      </c>
      <c r="E48612">
        <v>1</v>
      </c>
      <c r="F48612">
        <v>2053.16</v>
      </c>
      <c r="G48612">
        <v>2</v>
      </c>
      <c r="H48612">
        <v>20230300410402</v>
      </c>
      <c r="I48612">
        <v>202303004104021</v>
      </c>
      <c r="J48612">
        <v>2053.16</v>
      </c>
      <c r="K48612">
        <v>49</v>
      </c>
      <c r="L48612">
        <v>2</v>
      </c>
      <c r="M48612">
        <v>142507.53154182038</v>
      </c>
      <c r="N48612">
        <v>20</v>
      </c>
      <c r="O48612">
        <v>66.635220059688478</v>
      </c>
      <c r="P48612" t="str">
        <f t="shared" si="1518"/>
        <v>Grad School</v>
      </c>
      <c r="Q48612">
        <f t="shared" si="1519"/>
        <v>11.867150130219231</v>
      </c>
    </row>
    <row r="48613" spans="1:17">
      <c r="A48613">
        <v>2024</v>
      </c>
      <c r="B48613">
        <v>22020</v>
      </c>
      <c r="C48613">
        <v>3</v>
      </c>
      <c r="D48613">
        <v>0</v>
      </c>
      <c r="E48613">
        <v>1</v>
      </c>
      <c r="F48613">
        <v>1979.43</v>
      </c>
      <c r="G48613">
        <v>1</v>
      </c>
      <c r="H48613">
        <v>0</v>
      </c>
      <c r="I48613">
        <v>0</v>
      </c>
      <c r="J48613">
        <v>1979.43</v>
      </c>
      <c r="K48613">
        <v>50</v>
      </c>
      <c r="L48613">
        <v>1</v>
      </c>
      <c r="M48613">
        <v>91898.282020696191</v>
      </c>
      <c r="N48613">
        <v>16</v>
      </c>
      <c r="O48613">
        <v>73.007180250166812</v>
      </c>
      <c r="P48613" t="str">
        <f t="shared" si="1518"/>
        <v>College</v>
      </c>
      <c r="Q48613">
        <f t="shared" si="1519"/>
        <v>11.428437614161385</v>
      </c>
    </row>
    <row r="48614" spans="1:17">
      <c r="A48614">
        <v>2024</v>
      </c>
      <c r="B48614">
        <v>22782</v>
      </c>
      <c r="C48614">
        <v>3</v>
      </c>
      <c r="D48614">
        <v>0</v>
      </c>
      <c r="E48614">
        <v>1</v>
      </c>
      <c r="F48614">
        <v>2236.92</v>
      </c>
      <c r="G48614">
        <v>1</v>
      </c>
      <c r="H48614">
        <v>0</v>
      </c>
      <c r="I48614">
        <v>0</v>
      </c>
      <c r="J48614">
        <v>2236.92</v>
      </c>
      <c r="K48614">
        <v>51</v>
      </c>
      <c r="L48614">
        <v>1</v>
      </c>
      <c r="M48614">
        <v>142662.40828897615</v>
      </c>
      <c r="N48614">
        <v>20</v>
      </c>
      <c r="O48614">
        <v>68.947585115825916</v>
      </c>
      <c r="P48614" t="str">
        <f t="shared" si="1518"/>
        <v>Grad School</v>
      </c>
      <c r="Q48614">
        <f t="shared" si="1519"/>
        <v>11.868236337008595</v>
      </c>
    </row>
    <row r="48615" spans="1:17">
      <c r="A48615">
        <v>2024</v>
      </c>
      <c r="B48615">
        <v>23106</v>
      </c>
      <c r="C48615">
        <v>3</v>
      </c>
      <c r="D48615">
        <v>0</v>
      </c>
      <c r="E48615">
        <v>1</v>
      </c>
      <c r="F48615">
        <v>2421.7199999999998</v>
      </c>
      <c r="G48615">
        <v>2</v>
      </c>
      <c r="H48615">
        <v>0</v>
      </c>
      <c r="I48615">
        <v>0</v>
      </c>
      <c r="J48615">
        <v>2421.7199999999998</v>
      </c>
      <c r="K48615">
        <v>40</v>
      </c>
      <c r="L48615">
        <v>2</v>
      </c>
      <c r="M48615">
        <v>102316.48718691061</v>
      </c>
      <c r="N48615">
        <v>16</v>
      </c>
      <c r="O48615">
        <v>69.350288231347506</v>
      </c>
      <c r="P48615" t="str">
        <f t="shared" si="1518"/>
        <v>College</v>
      </c>
      <c r="Q48615">
        <f t="shared" si="1519"/>
        <v>11.535826104026462</v>
      </c>
    </row>
    <row r="48616" spans="1:17">
      <c r="A48616">
        <v>2024</v>
      </c>
      <c r="B48616">
        <v>23180</v>
      </c>
      <c r="C48616">
        <v>3</v>
      </c>
      <c r="D48616">
        <v>20230300890900</v>
      </c>
      <c r="E48616">
        <v>1</v>
      </c>
      <c r="F48616">
        <v>2247.63</v>
      </c>
      <c r="G48616">
        <v>1</v>
      </c>
      <c r="H48616">
        <v>20230300890901</v>
      </c>
      <c r="I48616">
        <v>202303008909011</v>
      </c>
      <c r="J48616">
        <v>2247.63</v>
      </c>
      <c r="K48616">
        <v>63</v>
      </c>
      <c r="L48616">
        <v>2</v>
      </c>
      <c r="M48616">
        <v>137030.9680077995</v>
      </c>
      <c r="N48616">
        <v>20</v>
      </c>
      <c r="O48616">
        <v>69.874563561044425</v>
      </c>
      <c r="P48616" t="str">
        <f t="shared" si="1518"/>
        <v>Grad School</v>
      </c>
      <c r="Q48616">
        <f t="shared" si="1519"/>
        <v>11.827962223118751</v>
      </c>
    </row>
    <row r="48617" spans="1:17">
      <c r="A48617">
        <v>2024</v>
      </c>
      <c r="B48617">
        <v>23935</v>
      </c>
      <c r="C48617">
        <v>3</v>
      </c>
      <c r="D48617">
        <v>20221203165300</v>
      </c>
      <c r="E48617">
        <v>1</v>
      </c>
      <c r="F48617">
        <v>5542.2</v>
      </c>
      <c r="G48617">
        <v>1</v>
      </c>
      <c r="H48617">
        <v>20221203165301</v>
      </c>
      <c r="I48617">
        <v>202212031653011</v>
      </c>
      <c r="J48617">
        <v>5542.2</v>
      </c>
      <c r="K48617">
        <v>45</v>
      </c>
      <c r="L48617">
        <v>1</v>
      </c>
      <c r="M48617">
        <v>124866.62068789988</v>
      </c>
      <c r="N48617">
        <v>18</v>
      </c>
      <c r="O48617">
        <v>68.608032802696286</v>
      </c>
      <c r="P48617" t="str">
        <f t="shared" si="1518"/>
        <v>Grad School</v>
      </c>
      <c r="Q48617">
        <f t="shared" si="1519"/>
        <v>11.735001412101042</v>
      </c>
    </row>
    <row r="48618" spans="1:17">
      <c r="A48618">
        <v>2024</v>
      </c>
      <c r="B48618">
        <v>24114</v>
      </c>
      <c r="C48618">
        <v>3</v>
      </c>
      <c r="D48618">
        <v>0</v>
      </c>
      <c r="E48618">
        <v>1</v>
      </c>
      <c r="F48618">
        <v>2555.71</v>
      </c>
      <c r="G48618">
        <v>1</v>
      </c>
      <c r="H48618">
        <v>0</v>
      </c>
      <c r="I48618">
        <v>0</v>
      </c>
      <c r="J48618">
        <v>2555.71</v>
      </c>
      <c r="K48618">
        <v>44</v>
      </c>
      <c r="L48618">
        <v>1</v>
      </c>
      <c r="M48618">
        <v>143158.59126015997</v>
      </c>
      <c r="N48618">
        <v>20</v>
      </c>
      <c r="O48618">
        <v>69.048067887362009</v>
      </c>
      <c r="P48618" t="str">
        <f t="shared" si="1518"/>
        <v>Grad School</v>
      </c>
      <c r="Q48618">
        <f t="shared" si="1519"/>
        <v>11.871708324514138</v>
      </c>
    </row>
    <row r="48619" spans="1:17">
      <c r="A48619">
        <v>2024</v>
      </c>
      <c r="B48619">
        <v>24217</v>
      </c>
      <c r="C48619">
        <v>3</v>
      </c>
      <c r="D48619">
        <v>0</v>
      </c>
      <c r="E48619">
        <v>1</v>
      </c>
      <c r="F48619">
        <v>2655.72</v>
      </c>
      <c r="G48619">
        <v>1</v>
      </c>
      <c r="H48619">
        <v>0</v>
      </c>
      <c r="I48619">
        <v>0</v>
      </c>
      <c r="J48619">
        <v>2655.72</v>
      </c>
      <c r="K48619">
        <v>54</v>
      </c>
      <c r="L48619">
        <v>1</v>
      </c>
      <c r="M48619">
        <v>92726.222609866469</v>
      </c>
      <c r="N48619">
        <v>16</v>
      </c>
      <c r="O48619">
        <v>71.992073045508036</v>
      </c>
      <c r="P48619" t="str">
        <f t="shared" si="1518"/>
        <v>College</v>
      </c>
      <c r="Q48619">
        <f t="shared" si="1519"/>
        <v>11.4374065876024</v>
      </c>
    </row>
    <row r="48620" spans="1:17">
      <c r="A48620">
        <v>2024</v>
      </c>
      <c r="B48620">
        <v>24279</v>
      </c>
      <c r="C48620">
        <v>3</v>
      </c>
      <c r="D48620">
        <v>20240100428500</v>
      </c>
      <c r="E48620">
        <v>1</v>
      </c>
      <c r="F48620">
        <v>4174.45</v>
      </c>
      <c r="G48620">
        <v>1</v>
      </c>
      <c r="H48620">
        <v>20240100428501</v>
      </c>
      <c r="I48620">
        <v>202401004285011</v>
      </c>
      <c r="J48620">
        <v>4174.45</v>
      </c>
      <c r="K48620">
        <v>62</v>
      </c>
      <c r="L48620">
        <v>1</v>
      </c>
      <c r="M48620">
        <v>116648.34313676188</v>
      </c>
      <c r="N48620">
        <v>18</v>
      </c>
      <c r="O48620">
        <v>72.506650705080176</v>
      </c>
      <c r="P48620" t="str">
        <f t="shared" si="1518"/>
        <v>Grad School</v>
      </c>
      <c r="Q48620">
        <f t="shared" si="1519"/>
        <v>11.666919073634702</v>
      </c>
    </row>
    <row r="48621" spans="1:17">
      <c r="A48621">
        <v>2024</v>
      </c>
      <c r="B48621">
        <v>24622</v>
      </c>
      <c r="C48621">
        <v>3</v>
      </c>
      <c r="D48621">
        <v>20230100307600</v>
      </c>
      <c r="E48621">
        <v>1</v>
      </c>
      <c r="F48621">
        <v>2371.4499999999998</v>
      </c>
      <c r="G48621">
        <v>1</v>
      </c>
      <c r="H48621">
        <v>20230100307601</v>
      </c>
      <c r="I48621">
        <v>202301003076011</v>
      </c>
      <c r="J48621">
        <v>2371.4499999999998</v>
      </c>
      <c r="K48621">
        <v>62</v>
      </c>
      <c r="L48621">
        <v>1</v>
      </c>
      <c r="M48621">
        <v>139101.94623656431</v>
      </c>
      <c r="N48621">
        <v>20</v>
      </c>
      <c r="O48621">
        <v>68.044353097745628</v>
      </c>
      <c r="P48621" t="str">
        <f t="shared" si="1518"/>
        <v>Grad School</v>
      </c>
      <c r="Q48621">
        <f t="shared" si="1519"/>
        <v>11.842962369449628</v>
      </c>
    </row>
    <row r="48622" spans="1:17">
      <c r="A48622">
        <v>2024</v>
      </c>
      <c r="B48622">
        <v>24877</v>
      </c>
      <c r="C48622">
        <v>3</v>
      </c>
      <c r="D48622">
        <v>20230200310200</v>
      </c>
      <c r="E48622">
        <v>1</v>
      </c>
      <c r="F48622">
        <v>1132.71</v>
      </c>
      <c r="G48622">
        <v>1</v>
      </c>
      <c r="H48622">
        <v>20230200310201</v>
      </c>
      <c r="I48622">
        <v>202302003102011</v>
      </c>
      <c r="J48622">
        <v>1132.71</v>
      </c>
      <c r="K48622">
        <v>63</v>
      </c>
      <c r="L48622">
        <v>2</v>
      </c>
      <c r="M48622">
        <v>139857.34434908634</v>
      </c>
      <c r="N48622">
        <v>20</v>
      </c>
      <c r="O48622">
        <v>72.933754592931152</v>
      </c>
      <c r="P48622" t="str">
        <f t="shared" si="1518"/>
        <v>Grad School</v>
      </c>
      <c r="Q48622">
        <f t="shared" si="1519"/>
        <v>11.848378213154565</v>
      </c>
    </row>
    <row r="48623" spans="1:17">
      <c r="A48623">
        <v>2024</v>
      </c>
      <c r="B48623">
        <v>24919</v>
      </c>
      <c r="C48623">
        <v>3</v>
      </c>
      <c r="D48623">
        <v>20230200311100</v>
      </c>
      <c r="E48623">
        <v>1</v>
      </c>
      <c r="F48623">
        <v>1212.2</v>
      </c>
      <c r="G48623">
        <v>1</v>
      </c>
      <c r="H48623">
        <v>20230200311101</v>
      </c>
      <c r="I48623">
        <v>202302003111011</v>
      </c>
      <c r="J48623">
        <v>1212.2</v>
      </c>
      <c r="K48623">
        <v>45</v>
      </c>
      <c r="L48623">
        <v>1</v>
      </c>
      <c r="M48623">
        <v>96602.206004408261</v>
      </c>
      <c r="N48623">
        <v>16</v>
      </c>
      <c r="O48623">
        <v>65.316492858348752</v>
      </c>
      <c r="P48623" t="str">
        <f t="shared" si="1518"/>
        <v>College</v>
      </c>
      <c r="Q48623">
        <f t="shared" si="1519"/>
        <v>11.478356856424419</v>
      </c>
    </row>
    <row r="48624" spans="1:17">
      <c r="A48624">
        <v>2024</v>
      </c>
      <c r="B48624">
        <v>24932</v>
      </c>
      <c r="C48624">
        <v>3</v>
      </c>
      <c r="D48624">
        <v>20240100312300</v>
      </c>
      <c r="E48624">
        <v>1</v>
      </c>
      <c r="F48624">
        <v>2786.9</v>
      </c>
      <c r="G48624">
        <v>1</v>
      </c>
      <c r="H48624">
        <v>20240100312301</v>
      </c>
      <c r="I48624">
        <v>202401003123011</v>
      </c>
      <c r="J48624">
        <v>2786.9</v>
      </c>
      <c r="K48624">
        <v>54</v>
      </c>
      <c r="L48624">
        <v>2</v>
      </c>
      <c r="M48624">
        <v>96845.293681224561</v>
      </c>
      <c r="N48624">
        <v>16</v>
      </c>
      <c r="O48624">
        <v>69.162047570617773</v>
      </c>
      <c r="P48624" t="str">
        <f t="shared" si="1518"/>
        <v>College</v>
      </c>
      <c r="Q48624">
        <f t="shared" si="1519"/>
        <v>11.480870073758959</v>
      </c>
    </row>
    <row r="48625" spans="1:17">
      <c r="A48625">
        <v>2024</v>
      </c>
      <c r="B48625">
        <v>25953</v>
      </c>
      <c r="C48625">
        <v>3</v>
      </c>
      <c r="D48625">
        <v>20230100459700</v>
      </c>
      <c r="E48625">
        <v>1</v>
      </c>
      <c r="F48625">
        <v>2525.94</v>
      </c>
      <c r="G48625">
        <v>1</v>
      </c>
      <c r="H48625">
        <v>20230100459701</v>
      </c>
      <c r="I48625">
        <v>202301004597011</v>
      </c>
      <c r="J48625">
        <v>2525.94</v>
      </c>
      <c r="K48625">
        <v>35</v>
      </c>
      <c r="L48625">
        <v>2</v>
      </c>
      <c r="M48625">
        <v>141707.72797807079</v>
      </c>
      <c r="N48625">
        <v>20</v>
      </c>
      <c r="O48625">
        <v>73.88233350219906</v>
      </c>
      <c r="P48625" t="str">
        <f t="shared" si="1518"/>
        <v>Grad School</v>
      </c>
      <c r="Q48625">
        <f t="shared" si="1519"/>
        <v>11.861521961792715</v>
      </c>
    </row>
    <row r="48626" spans="1:17">
      <c r="A48626">
        <v>2024</v>
      </c>
      <c r="B48626">
        <v>26043</v>
      </c>
      <c r="C48626">
        <v>3</v>
      </c>
      <c r="D48626">
        <v>20240200459600</v>
      </c>
      <c r="E48626">
        <v>1</v>
      </c>
      <c r="F48626">
        <v>2258.46</v>
      </c>
      <c r="G48626">
        <v>1</v>
      </c>
      <c r="H48626">
        <v>20240200459601</v>
      </c>
      <c r="I48626">
        <v>202402004596011</v>
      </c>
      <c r="J48626">
        <v>2258.46</v>
      </c>
      <c r="K48626">
        <v>49</v>
      </c>
      <c r="L48626">
        <v>1</v>
      </c>
      <c r="M48626">
        <v>137644.13462435926</v>
      </c>
      <c r="N48626">
        <v>20</v>
      </c>
      <c r="O48626">
        <v>70.729447136544081</v>
      </c>
      <c r="P48626" t="str">
        <f t="shared" si="1518"/>
        <v>Grad School</v>
      </c>
      <c r="Q48626">
        <f t="shared" si="1519"/>
        <v>11.832426898870002</v>
      </c>
    </row>
    <row r="48627" spans="1:17">
      <c r="A48627">
        <v>2024</v>
      </c>
      <c r="B48627">
        <v>27658</v>
      </c>
      <c r="C48627">
        <v>3</v>
      </c>
      <c r="D48627">
        <v>0</v>
      </c>
      <c r="E48627">
        <v>1</v>
      </c>
      <c r="F48627">
        <v>269.68</v>
      </c>
      <c r="G48627">
        <v>2</v>
      </c>
      <c r="H48627">
        <v>0</v>
      </c>
      <c r="I48627">
        <v>0</v>
      </c>
      <c r="J48627">
        <v>269.68</v>
      </c>
      <c r="K48627">
        <v>36</v>
      </c>
      <c r="L48627">
        <v>2</v>
      </c>
      <c r="M48627">
        <v>143272.46964400011</v>
      </c>
      <c r="N48627">
        <v>20</v>
      </c>
      <c r="O48627">
        <v>67.570106305766089</v>
      </c>
      <c r="P48627" t="str">
        <f t="shared" si="1518"/>
        <v>Grad School</v>
      </c>
      <c r="Q48627">
        <f t="shared" si="1519"/>
        <v>11.872503478429925</v>
      </c>
    </row>
    <row r="48628" spans="1:17">
      <c r="A48628">
        <v>2024</v>
      </c>
      <c r="B48628">
        <v>27937</v>
      </c>
      <c r="C48628">
        <v>3</v>
      </c>
      <c r="D48628">
        <v>0</v>
      </c>
      <c r="E48628">
        <v>1</v>
      </c>
      <c r="F48628">
        <v>390.74</v>
      </c>
      <c r="G48628">
        <v>1</v>
      </c>
      <c r="H48628">
        <v>0</v>
      </c>
      <c r="I48628">
        <v>0</v>
      </c>
      <c r="J48628">
        <v>390.74</v>
      </c>
      <c r="K48628">
        <v>54</v>
      </c>
      <c r="L48628">
        <v>1</v>
      </c>
      <c r="M48628">
        <v>118575.87039292885</v>
      </c>
      <c r="N48628">
        <v>18</v>
      </c>
      <c r="O48628">
        <v>71.389276910721321</v>
      </c>
      <c r="P48628" t="str">
        <f t="shared" si="1518"/>
        <v>Grad School</v>
      </c>
      <c r="Q48628">
        <f t="shared" si="1519"/>
        <v>11.683308291161</v>
      </c>
    </row>
    <row r="48629" spans="1:17">
      <c r="A48629">
        <v>2024</v>
      </c>
      <c r="B48629">
        <v>28125</v>
      </c>
      <c r="C48629">
        <v>3</v>
      </c>
      <c r="D48629">
        <v>20240300731500</v>
      </c>
      <c r="E48629">
        <v>1</v>
      </c>
      <c r="F48629">
        <v>393.16</v>
      </c>
      <c r="G48629">
        <v>1</v>
      </c>
      <c r="H48629">
        <v>20240300731501</v>
      </c>
      <c r="I48629">
        <v>202403007315011</v>
      </c>
      <c r="J48629">
        <v>393.16</v>
      </c>
      <c r="K48629">
        <v>46</v>
      </c>
      <c r="L48629">
        <v>1</v>
      </c>
      <c r="M48629">
        <v>137411.72300134072</v>
      </c>
      <c r="N48629">
        <v>20</v>
      </c>
      <c r="O48629">
        <v>71.754071713253921</v>
      </c>
      <c r="P48629" t="str">
        <f t="shared" si="1518"/>
        <v>Grad School</v>
      </c>
      <c r="Q48629">
        <f t="shared" si="1519"/>
        <v>11.830736975373476</v>
      </c>
    </row>
    <row r="48630" spans="1:17">
      <c r="A48630">
        <v>2024</v>
      </c>
      <c r="B48630">
        <v>28440</v>
      </c>
      <c r="C48630">
        <v>3</v>
      </c>
      <c r="D48630">
        <v>20230200727300</v>
      </c>
      <c r="E48630">
        <v>1</v>
      </c>
      <c r="F48630">
        <v>688.69</v>
      </c>
      <c r="G48630">
        <v>2</v>
      </c>
      <c r="H48630">
        <v>20230200727302</v>
      </c>
      <c r="I48630">
        <v>202302007273021</v>
      </c>
      <c r="J48630">
        <v>688.69</v>
      </c>
      <c r="K48630">
        <v>54</v>
      </c>
      <c r="L48630">
        <v>1</v>
      </c>
      <c r="M48630">
        <v>111657.26993644497</v>
      </c>
      <c r="N48630">
        <v>18</v>
      </c>
      <c r="O48630">
        <v>69.933382697979923</v>
      </c>
      <c r="P48630" t="str">
        <f t="shared" si="1518"/>
        <v>Grad School</v>
      </c>
      <c r="Q48630">
        <f t="shared" si="1519"/>
        <v>11.623189368775417</v>
      </c>
    </row>
    <row r="48631" spans="1:17">
      <c r="A48631">
        <v>2024</v>
      </c>
      <c r="B48631">
        <v>29509</v>
      </c>
      <c r="C48631">
        <v>3</v>
      </c>
      <c r="D48631">
        <v>20240300493600</v>
      </c>
      <c r="E48631">
        <v>1</v>
      </c>
      <c r="F48631">
        <v>860.21</v>
      </c>
      <c r="G48631">
        <v>1</v>
      </c>
      <c r="H48631">
        <v>20240300493601</v>
      </c>
      <c r="I48631">
        <v>202403004936011</v>
      </c>
      <c r="J48631">
        <v>860.21</v>
      </c>
      <c r="K48631">
        <v>50</v>
      </c>
      <c r="L48631">
        <v>1</v>
      </c>
      <c r="M48631">
        <v>95950.21978793692</v>
      </c>
      <c r="N48631">
        <v>16</v>
      </c>
      <c r="O48631">
        <v>72.479548934591108</v>
      </c>
      <c r="P48631" t="str">
        <f t="shared" si="1518"/>
        <v>College</v>
      </c>
      <c r="Q48631">
        <f t="shared" si="1519"/>
        <v>11.471584792083945</v>
      </c>
    </row>
    <row r="48632" spans="1:17">
      <c r="A48632">
        <v>2024</v>
      </c>
      <c r="B48632">
        <v>29610</v>
      </c>
      <c r="C48632">
        <v>3</v>
      </c>
      <c r="D48632">
        <v>0</v>
      </c>
      <c r="E48632">
        <v>1</v>
      </c>
      <c r="F48632">
        <v>711.77</v>
      </c>
      <c r="G48632">
        <v>2</v>
      </c>
      <c r="H48632">
        <v>0</v>
      </c>
      <c r="I48632">
        <v>0</v>
      </c>
      <c r="J48632">
        <v>711.77</v>
      </c>
      <c r="K48632">
        <v>33</v>
      </c>
      <c r="L48632">
        <v>2</v>
      </c>
      <c r="M48632">
        <v>115870.93646497461</v>
      </c>
      <c r="N48632">
        <v>18</v>
      </c>
      <c r="O48632">
        <v>70.301306066983813</v>
      </c>
      <c r="P48632" t="str">
        <f t="shared" si="1518"/>
        <v>Grad School</v>
      </c>
      <c r="Q48632">
        <f t="shared" si="1519"/>
        <v>11.660232233989817</v>
      </c>
    </row>
    <row r="48633" spans="1:17">
      <c r="A48633">
        <v>2024</v>
      </c>
      <c r="B48633">
        <v>29633</v>
      </c>
      <c r="C48633">
        <v>3</v>
      </c>
      <c r="D48633">
        <v>0</v>
      </c>
      <c r="E48633">
        <v>1</v>
      </c>
      <c r="F48633">
        <v>1119.48</v>
      </c>
      <c r="G48633">
        <v>1</v>
      </c>
      <c r="H48633">
        <v>0</v>
      </c>
      <c r="I48633">
        <v>0</v>
      </c>
      <c r="J48633">
        <v>1119.48</v>
      </c>
      <c r="K48633">
        <v>32</v>
      </c>
      <c r="L48633">
        <v>2</v>
      </c>
      <c r="M48633">
        <v>137313.40524684306</v>
      </c>
      <c r="N48633">
        <v>20</v>
      </c>
      <c r="O48633">
        <v>70.700246175621885</v>
      </c>
      <c r="P48633" t="str">
        <f t="shared" si="1518"/>
        <v>Grad School</v>
      </c>
      <c r="Q48633">
        <f t="shared" si="1519"/>
        <v>11.830021221708552</v>
      </c>
    </row>
    <row r="48634" spans="1:17">
      <c r="A48634">
        <v>2024</v>
      </c>
      <c r="B48634">
        <v>30441</v>
      </c>
      <c r="C48634">
        <v>3</v>
      </c>
      <c r="D48634">
        <v>20240300326000</v>
      </c>
      <c r="E48634">
        <v>1</v>
      </c>
      <c r="F48634">
        <v>1147.49</v>
      </c>
      <c r="G48634">
        <v>1</v>
      </c>
      <c r="H48634">
        <v>20240300326001</v>
      </c>
      <c r="I48634">
        <v>202403003260011</v>
      </c>
      <c r="J48634">
        <v>1147.49</v>
      </c>
      <c r="K48634">
        <v>42</v>
      </c>
      <c r="L48634">
        <v>2</v>
      </c>
      <c r="M48634">
        <v>94948.237015583596</v>
      </c>
      <c r="N48634">
        <v>16</v>
      </c>
      <c r="O48634">
        <v>71.390629816043457</v>
      </c>
      <c r="P48634" t="str">
        <f t="shared" si="1518"/>
        <v>College</v>
      </c>
      <c r="Q48634">
        <f t="shared" si="1519"/>
        <v>11.461087148564985</v>
      </c>
    </row>
    <row r="48635" spans="1:17">
      <c r="A48635">
        <v>2024</v>
      </c>
      <c r="B48635">
        <v>30607</v>
      </c>
      <c r="C48635">
        <v>3</v>
      </c>
      <c r="D48635">
        <v>20230300323300</v>
      </c>
      <c r="E48635">
        <v>1</v>
      </c>
      <c r="F48635">
        <v>2184.5700000000002</v>
      </c>
      <c r="G48635">
        <v>2</v>
      </c>
      <c r="H48635">
        <v>20230300323302</v>
      </c>
      <c r="I48635">
        <v>202303003233021</v>
      </c>
      <c r="J48635">
        <v>2184.5700000000002</v>
      </c>
      <c r="K48635">
        <v>58</v>
      </c>
      <c r="L48635">
        <v>1</v>
      </c>
      <c r="M48635">
        <v>101483.55799547021</v>
      </c>
      <c r="N48635">
        <v>16</v>
      </c>
      <c r="O48635">
        <v>70.253360909552597</v>
      </c>
      <c r="P48635" t="str">
        <f t="shared" si="1518"/>
        <v>College</v>
      </c>
      <c r="Q48635">
        <f t="shared" si="1519"/>
        <v>11.527652074149739</v>
      </c>
    </row>
    <row r="48636" spans="1:17">
      <c r="A48636">
        <v>2024</v>
      </c>
      <c r="B48636">
        <v>30679</v>
      </c>
      <c r="C48636">
        <v>3</v>
      </c>
      <c r="D48636">
        <v>20221202376500</v>
      </c>
      <c r="E48636">
        <v>1</v>
      </c>
      <c r="F48636">
        <v>2419.37</v>
      </c>
      <c r="G48636">
        <v>1</v>
      </c>
      <c r="H48636">
        <v>20221202376501</v>
      </c>
      <c r="I48636">
        <v>202212023765011</v>
      </c>
      <c r="J48636">
        <v>2419.37</v>
      </c>
      <c r="K48636">
        <v>58</v>
      </c>
      <c r="L48636">
        <v>1</v>
      </c>
      <c r="M48636">
        <v>99327.688454781804</v>
      </c>
      <c r="N48636">
        <v>16</v>
      </c>
      <c r="O48636">
        <v>70.915306512724953</v>
      </c>
      <c r="P48636" t="str">
        <f t="shared" si="1518"/>
        <v>College</v>
      </c>
      <c r="Q48636">
        <f t="shared" si="1519"/>
        <v>11.506179647568256</v>
      </c>
    </row>
    <row r="48637" spans="1:17">
      <c r="A48637">
        <v>2024</v>
      </c>
      <c r="B48637">
        <v>31330</v>
      </c>
      <c r="C48637">
        <v>3</v>
      </c>
      <c r="D48637">
        <v>20240300150400</v>
      </c>
      <c r="E48637">
        <v>1</v>
      </c>
      <c r="F48637">
        <v>816.39</v>
      </c>
      <c r="G48637">
        <v>1</v>
      </c>
      <c r="H48637">
        <v>20240300150401</v>
      </c>
      <c r="I48637">
        <v>202403001504011</v>
      </c>
      <c r="J48637">
        <v>816.39</v>
      </c>
      <c r="K48637">
        <v>62</v>
      </c>
      <c r="L48637">
        <v>1</v>
      </c>
      <c r="M48637">
        <v>143880.34498949625</v>
      </c>
      <c r="N48637">
        <v>20</v>
      </c>
      <c r="O48637">
        <v>71.788399830074226</v>
      </c>
      <c r="P48637" t="str">
        <f t="shared" si="1518"/>
        <v>Grad School</v>
      </c>
      <c r="Q48637">
        <f t="shared" si="1519"/>
        <v>11.876737295565208</v>
      </c>
    </row>
    <row r="48638" spans="1:17">
      <c r="A48638">
        <v>2024</v>
      </c>
      <c r="B48638">
        <v>31989</v>
      </c>
      <c r="C48638">
        <v>3</v>
      </c>
      <c r="D48638">
        <v>20240100373600</v>
      </c>
      <c r="E48638">
        <v>1</v>
      </c>
      <c r="F48638">
        <v>2498.0500000000002</v>
      </c>
      <c r="G48638">
        <v>2</v>
      </c>
      <c r="H48638">
        <v>20240100373602</v>
      </c>
      <c r="I48638">
        <v>202401003736021</v>
      </c>
      <c r="J48638">
        <v>2498.0500000000002</v>
      </c>
      <c r="K48638">
        <v>39</v>
      </c>
      <c r="L48638">
        <v>1</v>
      </c>
      <c r="M48638">
        <v>140002.06378686774</v>
      </c>
      <c r="N48638">
        <v>20</v>
      </c>
      <c r="O48638">
        <v>68.83160923154098</v>
      </c>
      <c r="P48638" t="str">
        <f t="shared" si="1518"/>
        <v>Grad School</v>
      </c>
      <c r="Q48638">
        <f t="shared" si="1519"/>
        <v>11.849412442817558</v>
      </c>
    </row>
    <row r="48639" spans="1:17">
      <c r="A48639">
        <v>2024</v>
      </c>
      <c r="B48639">
        <v>32715</v>
      </c>
      <c r="C48639">
        <v>3</v>
      </c>
      <c r="D48639">
        <v>20230200376300</v>
      </c>
      <c r="E48639">
        <v>1</v>
      </c>
      <c r="F48639">
        <v>4456.09</v>
      </c>
      <c r="G48639">
        <v>1</v>
      </c>
      <c r="H48639">
        <v>20230200376301</v>
      </c>
      <c r="I48639">
        <v>202302003763011</v>
      </c>
      <c r="J48639">
        <v>4456.09</v>
      </c>
      <c r="K48639">
        <v>62</v>
      </c>
      <c r="L48639">
        <v>1</v>
      </c>
      <c r="M48639">
        <v>135831.43666390548</v>
      </c>
      <c r="N48639">
        <v>20</v>
      </c>
      <c r="O48639">
        <v>69.255692613875027</v>
      </c>
      <c r="P48639" t="str">
        <f t="shared" si="1518"/>
        <v>Grad School</v>
      </c>
      <c r="Q48639">
        <f t="shared" si="1519"/>
        <v>11.819169959686947</v>
      </c>
    </row>
    <row r="48640" spans="1:17">
      <c r="A48640">
        <v>2024</v>
      </c>
      <c r="B48640">
        <v>33544</v>
      </c>
      <c r="C48640">
        <v>3</v>
      </c>
      <c r="D48640">
        <v>20240100178500</v>
      </c>
      <c r="E48640">
        <v>1</v>
      </c>
      <c r="F48640">
        <v>600.37</v>
      </c>
      <c r="G48640">
        <v>2</v>
      </c>
      <c r="H48640">
        <v>20240100178502</v>
      </c>
      <c r="I48640">
        <v>202401001785021</v>
      </c>
      <c r="J48640">
        <v>600.37</v>
      </c>
      <c r="K48640">
        <v>48</v>
      </c>
      <c r="L48640">
        <v>2</v>
      </c>
      <c r="M48640">
        <v>120933.99266012329</v>
      </c>
      <c r="N48640">
        <v>18</v>
      </c>
      <c r="O48640">
        <v>67.423069833162415</v>
      </c>
      <c r="P48640" t="str">
        <f t="shared" si="1518"/>
        <v>Grad School</v>
      </c>
      <c r="Q48640">
        <f t="shared" si="1519"/>
        <v>11.703000160525731</v>
      </c>
    </row>
    <row r="48641" spans="1:17">
      <c r="A48641">
        <v>2024</v>
      </c>
      <c r="B48641">
        <v>33560</v>
      </c>
      <c r="C48641">
        <v>3</v>
      </c>
      <c r="D48641">
        <v>20240300163300</v>
      </c>
      <c r="E48641">
        <v>1</v>
      </c>
      <c r="F48641">
        <v>415.94</v>
      </c>
      <c r="G48641">
        <v>2</v>
      </c>
      <c r="H48641">
        <v>20240300163302</v>
      </c>
      <c r="I48641">
        <v>202403001633021</v>
      </c>
      <c r="J48641">
        <v>415.94</v>
      </c>
      <c r="K48641">
        <v>37</v>
      </c>
      <c r="L48641">
        <v>1</v>
      </c>
      <c r="M48641">
        <v>136457.16467232312</v>
      </c>
      <c r="N48641">
        <v>20</v>
      </c>
      <c r="O48641">
        <v>73.530955188172243</v>
      </c>
      <c r="P48641" t="str">
        <f t="shared" si="1518"/>
        <v>Grad School</v>
      </c>
      <c r="Q48641">
        <f t="shared" si="1519"/>
        <v>11.823766032433513</v>
      </c>
    </row>
    <row r="48642" spans="1:17">
      <c r="A48642">
        <v>2024</v>
      </c>
      <c r="B48642">
        <v>33812</v>
      </c>
      <c r="C48642">
        <v>3</v>
      </c>
      <c r="D48642">
        <v>20240300165900</v>
      </c>
      <c r="E48642">
        <v>1</v>
      </c>
      <c r="F48642">
        <v>420.49</v>
      </c>
      <c r="G48642">
        <v>1</v>
      </c>
      <c r="H48642">
        <v>20240300165901</v>
      </c>
      <c r="I48642">
        <v>202403001659011</v>
      </c>
      <c r="J48642">
        <v>420.49</v>
      </c>
      <c r="K48642">
        <v>56</v>
      </c>
      <c r="L48642">
        <v>1</v>
      </c>
      <c r="M48642">
        <v>90374.323975278749</v>
      </c>
      <c r="N48642">
        <v>16</v>
      </c>
      <c r="O48642">
        <v>65.402518855097554</v>
      </c>
      <c r="P48642" t="str">
        <f t="shared" si="1518"/>
        <v>College</v>
      </c>
      <c r="Q48642">
        <f t="shared" si="1519"/>
        <v>11.411715479214873</v>
      </c>
    </row>
    <row r="48643" spans="1:17">
      <c r="A48643">
        <v>2024</v>
      </c>
      <c r="B48643">
        <v>33935</v>
      </c>
      <c r="C48643">
        <v>3</v>
      </c>
      <c r="D48643">
        <v>20240200168000</v>
      </c>
      <c r="E48643">
        <v>1</v>
      </c>
      <c r="F48643">
        <v>383.18</v>
      </c>
      <c r="G48643">
        <v>2</v>
      </c>
      <c r="H48643">
        <v>20240200168002</v>
      </c>
      <c r="I48643">
        <v>202402001680021</v>
      </c>
      <c r="J48643">
        <v>383.18</v>
      </c>
      <c r="K48643">
        <v>45</v>
      </c>
      <c r="L48643">
        <v>1</v>
      </c>
      <c r="M48643">
        <v>119049.39658116057</v>
      </c>
      <c r="N48643">
        <v>18</v>
      </c>
      <c r="O48643">
        <v>70.502300957135745</v>
      </c>
      <c r="P48643" t="str">
        <f t="shared" ref="P48643:P48706" si="1520">IF(N48643&lt;=12,"High School",IF(N48643&lt;=16,"College","Grad School"))</f>
        <v>Grad School</v>
      </c>
      <c r="Q48643">
        <f t="shared" ref="Q48643:Q48706" si="1521">LN(M48643)</f>
        <v>11.687293783285284</v>
      </c>
    </row>
    <row r="48644" spans="1:17">
      <c r="A48644">
        <v>2024</v>
      </c>
      <c r="B48644">
        <v>33981</v>
      </c>
      <c r="C48644">
        <v>3</v>
      </c>
      <c r="D48644">
        <v>20230100166600</v>
      </c>
      <c r="E48644">
        <v>1</v>
      </c>
      <c r="F48644">
        <v>513.91999999999996</v>
      </c>
      <c r="G48644">
        <v>1</v>
      </c>
      <c r="H48644">
        <v>20230100166601</v>
      </c>
      <c r="I48644">
        <v>202301001666011</v>
      </c>
      <c r="J48644">
        <v>513.91999999999996</v>
      </c>
      <c r="K48644">
        <v>41</v>
      </c>
      <c r="L48644">
        <v>1</v>
      </c>
      <c r="M48644">
        <v>124927.44605003692</v>
      </c>
      <c r="N48644">
        <v>18</v>
      </c>
      <c r="O48644">
        <v>70.428067130726404</v>
      </c>
      <c r="P48644" t="str">
        <f t="shared" si="1520"/>
        <v>Grad School</v>
      </c>
      <c r="Q48644">
        <f t="shared" si="1521"/>
        <v>11.735488416169101</v>
      </c>
    </row>
    <row r="48645" spans="1:17">
      <c r="A48645">
        <v>2024</v>
      </c>
      <c r="B48645">
        <v>34145</v>
      </c>
      <c r="C48645">
        <v>3</v>
      </c>
      <c r="D48645">
        <v>20231200161200</v>
      </c>
      <c r="E48645">
        <v>1</v>
      </c>
      <c r="F48645">
        <v>181.31</v>
      </c>
      <c r="G48645">
        <v>2</v>
      </c>
      <c r="H48645">
        <v>20231200161202</v>
      </c>
      <c r="I48645">
        <v>202312001612021</v>
      </c>
      <c r="J48645">
        <v>181.31</v>
      </c>
      <c r="K48645">
        <v>51</v>
      </c>
      <c r="L48645">
        <v>2</v>
      </c>
      <c r="M48645">
        <v>124402.84698763545</v>
      </c>
      <c r="N48645">
        <v>18</v>
      </c>
      <c r="O48645">
        <v>71.039551344076301</v>
      </c>
      <c r="P48645" t="str">
        <f t="shared" si="1520"/>
        <v>Grad School</v>
      </c>
      <c r="Q48645">
        <f t="shared" si="1521"/>
        <v>11.731280344778037</v>
      </c>
    </row>
    <row r="48646" spans="1:17">
      <c r="A48646">
        <v>2024</v>
      </c>
      <c r="B48646">
        <v>34363</v>
      </c>
      <c r="C48646">
        <v>3</v>
      </c>
      <c r="D48646">
        <v>20240200175500</v>
      </c>
      <c r="E48646">
        <v>1</v>
      </c>
      <c r="F48646">
        <v>204.36</v>
      </c>
      <c r="G48646">
        <v>1</v>
      </c>
      <c r="H48646">
        <v>20240200175501</v>
      </c>
      <c r="I48646">
        <v>202402001755011</v>
      </c>
      <c r="J48646">
        <v>204.36</v>
      </c>
      <c r="K48646">
        <v>50</v>
      </c>
      <c r="L48646">
        <v>1</v>
      </c>
      <c r="M48646">
        <v>124286.11030620024</v>
      </c>
      <c r="N48646">
        <v>18</v>
      </c>
      <c r="O48646">
        <v>72.014015305574048</v>
      </c>
      <c r="P48646" t="str">
        <f t="shared" si="1520"/>
        <v>Grad School</v>
      </c>
      <c r="Q48646">
        <f t="shared" si="1521"/>
        <v>11.730341527942103</v>
      </c>
    </row>
    <row r="48647" spans="1:17">
      <c r="A48647">
        <v>2024</v>
      </c>
      <c r="B48647">
        <v>34739</v>
      </c>
      <c r="C48647">
        <v>3</v>
      </c>
      <c r="D48647">
        <v>0</v>
      </c>
      <c r="E48647">
        <v>1</v>
      </c>
      <c r="F48647">
        <v>231.02</v>
      </c>
      <c r="G48647">
        <v>1</v>
      </c>
      <c r="H48647">
        <v>0</v>
      </c>
      <c r="I48647">
        <v>0</v>
      </c>
      <c r="J48647">
        <v>231.02</v>
      </c>
      <c r="K48647">
        <v>50</v>
      </c>
      <c r="L48647">
        <v>1</v>
      </c>
      <c r="M48647">
        <v>122072.14685374948</v>
      </c>
      <c r="N48647">
        <v>18</v>
      </c>
      <c r="O48647">
        <v>68.314534881781526</v>
      </c>
      <c r="P48647" t="str">
        <f t="shared" si="1520"/>
        <v>Grad School</v>
      </c>
      <c r="Q48647">
        <f t="shared" si="1521"/>
        <v>11.712367516580134</v>
      </c>
    </row>
    <row r="48648" spans="1:17">
      <c r="A48648">
        <v>2024</v>
      </c>
      <c r="B48648">
        <v>34739</v>
      </c>
      <c r="C48648">
        <v>3</v>
      </c>
      <c r="D48648">
        <v>0</v>
      </c>
      <c r="E48648">
        <v>1</v>
      </c>
      <c r="F48648">
        <v>231.02</v>
      </c>
      <c r="G48648">
        <v>2</v>
      </c>
      <c r="H48648">
        <v>0</v>
      </c>
      <c r="I48648">
        <v>0</v>
      </c>
      <c r="J48648">
        <v>231.02</v>
      </c>
      <c r="K48648">
        <v>48</v>
      </c>
      <c r="L48648">
        <v>2</v>
      </c>
      <c r="M48648">
        <v>126407.33174804495</v>
      </c>
      <c r="N48648">
        <v>18</v>
      </c>
      <c r="O48648">
        <v>68.355383776063263</v>
      </c>
      <c r="P48648" t="str">
        <f t="shared" si="1520"/>
        <v>Grad School</v>
      </c>
      <c r="Q48648">
        <f t="shared" si="1521"/>
        <v>11.747264763348506</v>
      </c>
    </row>
    <row r="48649" spans="1:17">
      <c r="A48649">
        <v>2024</v>
      </c>
      <c r="B48649">
        <v>34743</v>
      </c>
      <c r="C48649">
        <v>3</v>
      </c>
      <c r="D48649">
        <v>0</v>
      </c>
      <c r="E48649">
        <v>1</v>
      </c>
      <c r="F48649">
        <v>199.68</v>
      </c>
      <c r="G48649">
        <v>2</v>
      </c>
      <c r="H48649">
        <v>0</v>
      </c>
      <c r="I48649">
        <v>0</v>
      </c>
      <c r="J48649">
        <v>199.68</v>
      </c>
      <c r="K48649">
        <v>36</v>
      </c>
      <c r="L48649">
        <v>1</v>
      </c>
      <c r="M48649">
        <v>136452.848283581</v>
      </c>
      <c r="N48649">
        <v>20</v>
      </c>
      <c r="O48649">
        <v>70.365061813023715</v>
      </c>
      <c r="P48649" t="str">
        <f t="shared" si="1520"/>
        <v>Grad School</v>
      </c>
      <c r="Q48649">
        <f t="shared" si="1521"/>
        <v>11.823734400111228</v>
      </c>
    </row>
    <row r="48650" spans="1:17">
      <c r="A48650">
        <v>2024</v>
      </c>
      <c r="B48650">
        <v>34897</v>
      </c>
      <c r="C48650">
        <v>3</v>
      </c>
      <c r="D48650">
        <v>0</v>
      </c>
      <c r="E48650">
        <v>1</v>
      </c>
      <c r="F48650">
        <v>419.6</v>
      </c>
      <c r="G48650">
        <v>2</v>
      </c>
      <c r="H48650">
        <v>0</v>
      </c>
      <c r="I48650">
        <v>0</v>
      </c>
      <c r="J48650">
        <v>419.6</v>
      </c>
      <c r="K48650">
        <v>47</v>
      </c>
      <c r="L48650">
        <v>1</v>
      </c>
      <c r="M48650">
        <v>115289.28109880837</v>
      </c>
      <c r="N48650">
        <v>18</v>
      </c>
      <c r="O48650">
        <v>74.513045452445567</v>
      </c>
      <c r="P48650" t="str">
        <f t="shared" si="1520"/>
        <v>Grad School</v>
      </c>
      <c r="Q48650">
        <f t="shared" si="1521"/>
        <v>11.65519973661738</v>
      </c>
    </row>
    <row r="48651" spans="1:17">
      <c r="A48651">
        <v>2024</v>
      </c>
      <c r="B48651">
        <v>35040</v>
      </c>
      <c r="C48651">
        <v>3</v>
      </c>
      <c r="D48651">
        <v>0</v>
      </c>
      <c r="E48651">
        <v>1</v>
      </c>
      <c r="F48651">
        <v>409.64</v>
      </c>
      <c r="G48651">
        <v>2</v>
      </c>
      <c r="H48651">
        <v>0</v>
      </c>
      <c r="I48651">
        <v>0</v>
      </c>
      <c r="J48651">
        <v>409.64</v>
      </c>
      <c r="K48651">
        <v>46</v>
      </c>
      <c r="L48651">
        <v>2</v>
      </c>
      <c r="M48651">
        <v>124404.87612115862</v>
      </c>
      <c r="N48651">
        <v>18</v>
      </c>
      <c r="O48651">
        <v>71.533554181913445</v>
      </c>
      <c r="P48651" t="str">
        <f t="shared" si="1520"/>
        <v>Grad School</v>
      </c>
      <c r="Q48651">
        <f t="shared" si="1521"/>
        <v>11.731296655634452</v>
      </c>
    </row>
    <row r="48652" spans="1:17">
      <c r="A48652">
        <v>2024</v>
      </c>
      <c r="B48652">
        <v>35057</v>
      </c>
      <c r="C48652">
        <v>3</v>
      </c>
      <c r="D48652">
        <v>0</v>
      </c>
      <c r="E48652">
        <v>1</v>
      </c>
      <c r="F48652">
        <v>253.84</v>
      </c>
      <c r="G48652">
        <v>2</v>
      </c>
      <c r="H48652">
        <v>0</v>
      </c>
      <c r="I48652">
        <v>0</v>
      </c>
      <c r="J48652">
        <v>253.84</v>
      </c>
      <c r="K48652">
        <v>34</v>
      </c>
      <c r="L48652">
        <v>2</v>
      </c>
      <c r="M48652">
        <v>137765.15324053695</v>
      </c>
      <c r="N48652">
        <v>20</v>
      </c>
      <c r="O48652">
        <v>69.221231235068657</v>
      </c>
      <c r="P48652" t="str">
        <f t="shared" si="1520"/>
        <v>Grad School</v>
      </c>
      <c r="Q48652">
        <f t="shared" si="1521"/>
        <v>11.833305726340962</v>
      </c>
    </row>
    <row r="48653" spans="1:17">
      <c r="A48653">
        <v>2024</v>
      </c>
      <c r="B48653">
        <v>36188</v>
      </c>
      <c r="C48653">
        <v>3</v>
      </c>
      <c r="D48653">
        <v>20240300852700</v>
      </c>
      <c r="E48653">
        <v>1</v>
      </c>
      <c r="F48653">
        <v>5013.49</v>
      </c>
      <c r="G48653">
        <v>1</v>
      </c>
      <c r="H48653">
        <v>20240300852701</v>
      </c>
      <c r="I48653">
        <v>202403008527011</v>
      </c>
      <c r="J48653">
        <v>5013.49</v>
      </c>
      <c r="K48653">
        <v>49</v>
      </c>
      <c r="L48653">
        <v>2</v>
      </c>
      <c r="M48653">
        <v>126596.68662946689</v>
      </c>
      <c r="N48653">
        <v>18</v>
      </c>
      <c r="O48653">
        <v>70.116857431083901</v>
      </c>
      <c r="P48653" t="str">
        <f t="shared" si="1520"/>
        <v>Grad School</v>
      </c>
      <c r="Q48653">
        <f t="shared" si="1521"/>
        <v>11.748761616386584</v>
      </c>
    </row>
    <row r="48654" spans="1:17">
      <c r="A48654">
        <v>2024</v>
      </c>
      <c r="B48654">
        <v>36331</v>
      </c>
      <c r="C48654">
        <v>3</v>
      </c>
      <c r="D48654">
        <v>0</v>
      </c>
      <c r="E48654">
        <v>1</v>
      </c>
      <c r="F48654">
        <v>3407.04</v>
      </c>
      <c r="G48654">
        <v>1</v>
      </c>
      <c r="H48654">
        <v>0</v>
      </c>
      <c r="I48654">
        <v>0</v>
      </c>
      <c r="J48654">
        <v>3407.04</v>
      </c>
      <c r="K48654">
        <v>57</v>
      </c>
      <c r="L48654">
        <v>1</v>
      </c>
      <c r="M48654">
        <v>95985.058571976129</v>
      </c>
      <c r="N48654">
        <v>16</v>
      </c>
      <c r="O48654">
        <v>69.584017430161509</v>
      </c>
      <c r="P48654" t="str">
        <f t="shared" si="1520"/>
        <v>College</v>
      </c>
      <c r="Q48654">
        <f t="shared" si="1521"/>
        <v>11.471947818461583</v>
      </c>
    </row>
    <row r="48655" spans="1:17">
      <c r="A48655">
        <v>2024</v>
      </c>
      <c r="B48655">
        <v>36336</v>
      </c>
      <c r="C48655">
        <v>3</v>
      </c>
      <c r="D48655">
        <v>0</v>
      </c>
      <c r="E48655">
        <v>1</v>
      </c>
      <c r="F48655">
        <v>1997.65</v>
      </c>
      <c r="G48655">
        <v>1</v>
      </c>
      <c r="H48655">
        <v>0</v>
      </c>
      <c r="I48655">
        <v>0</v>
      </c>
      <c r="J48655">
        <v>1997.65</v>
      </c>
      <c r="K48655">
        <v>34</v>
      </c>
      <c r="L48655">
        <v>1</v>
      </c>
      <c r="M48655">
        <v>111712.99439220439</v>
      </c>
      <c r="N48655">
        <v>18</v>
      </c>
      <c r="O48655">
        <v>71.312421574489335</v>
      </c>
      <c r="P48655" t="str">
        <f t="shared" si="1520"/>
        <v>Grad School</v>
      </c>
      <c r="Q48655">
        <f t="shared" si="1521"/>
        <v>11.623688311256261</v>
      </c>
    </row>
    <row r="48656" spans="1:17">
      <c r="A48656">
        <v>2024</v>
      </c>
      <c r="B48656">
        <v>36481</v>
      </c>
      <c r="C48656">
        <v>3</v>
      </c>
      <c r="D48656">
        <v>20230100833300</v>
      </c>
      <c r="E48656">
        <v>1</v>
      </c>
      <c r="F48656">
        <v>2027.22</v>
      </c>
      <c r="G48656">
        <v>2</v>
      </c>
      <c r="H48656">
        <v>20230100833302</v>
      </c>
      <c r="I48656">
        <v>202301008333021</v>
      </c>
      <c r="J48656">
        <v>2027.22</v>
      </c>
      <c r="K48656">
        <v>52</v>
      </c>
      <c r="L48656">
        <v>1</v>
      </c>
      <c r="M48656">
        <v>76552.041818399084</v>
      </c>
      <c r="N48656">
        <v>14</v>
      </c>
      <c r="O48656">
        <v>71.85072305385296</v>
      </c>
      <c r="P48656" t="str">
        <f t="shared" si="1520"/>
        <v>College</v>
      </c>
      <c r="Q48656">
        <f t="shared" si="1521"/>
        <v>11.245726073733366</v>
      </c>
    </row>
    <row r="48657" spans="1:17">
      <c r="A48657">
        <v>2024</v>
      </c>
      <c r="B48657">
        <v>39313</v>
      </c>
      <c r="C48657">
        <v>3</v>
      </c>
      <c r="D48657">
        <v>20230100597700</v>
      </c>
      <c r="E48657">
        <v>1</v>
      </c>
      <c r="F48657">
        <v>4008.82</v>
      </c>
      <c r="G48657">
        <v>1</v>
      </c>
      <c r="H48657">
        <v>20230100597701</v>
      </c>
      <c r="I48657">
        <v>202301005977011</v>
      </c>
      <c r="J48657">
        <v>4008.82</v>
      </c>
      <c r="K48657">
        <v>35</v>
      </c>
      <c r="L48657">
        <v>1</v>
      </c>
      <c r="M48657">
        <v>95429.911767985643</v>
      </c>
      <c r="N48657">
        <v>16</v>
      </c>
      <c r="O48657">
        <v>68.845685851845545</v>
      </c>
      <c r="P48657" t="str">
        <f t="shared" si="1520"/>
        <v>College</v>
      </c>
      <c r="Q48657">
        <f t="shared" si="1521"/>
        <v>11.466147348837737</v>
      </c>
    </row>
    <row r="48658" spans="1:17">
      <c r="A48658">
        <v>2024</v>
      </c>
      <c r="B48658">
        <v>39322</v>
      </c>
      <c r="C48658">
        <v>3</v>
      </c>
      <c r="D48658">
        <v>20240100593400</v>
      </c>
      <c r="E48658">
        <v>1</v>
      </c>
      <c r="F48658">
        <v>2150.08</v>
      </c>
      <c r="G48658">
        <v>2</v>
      </c>
      <c r="H48658">
        <v>20240100593402</v>
      </c>
      <c r="I48658">
        <v>202401005934021</v>
      </c>
      <c r="J48658">
        <v>2150.08</v>
      </c>
      <c r="K48658">
        <v>42</v>
      </c>
      <c r="L48658">
        <v>1</v>
      </c>
      <c r="M48658">
        <v>116694.89609191699</v>
      </c>
      <c r="N48658">
        <v>18</v>
      </c>
      <c r="O48658">
        <v>69.405920107646182</v>
      </c>
      <c r="P48658" t="str">
        <f t="shared" si="1520"/>
        <v>Grad School</v>
      </c>
      <c r="Q48658">
        <f t="shared" si="1521"/>
        <v>11.667318082030461</v>
      </c>
    </row>
    <row r="48659" spans="1:17">
      <c r="A48659">
        <v>2024</v>
      </c>
      <c r="B48659">
        <v>39399</v>
      </c>
      <c r="C48659">
        <v>3</v>
      </c>
      <c r="D48659">
        <v>20231200598000</v>
      </c>
      <c r="E48659">
        <v>1</v>
      </c>
      <c r="F48659">
        <v>2230.9</v>
      </c>
      <c r="G48659">
        <v>1</v>
      </c>
      <c r="H48659">
        <v>20231200598001</v>
      </c>
      <c r="I48659">
        <v>202312005980011</v>
      </c>
      <c r="J48659">
        <v>2230.9</v>
      </c>
      <c r="K48659">
        <v>26</v>
      </c>
      <c r="L48659">
        <v>2</v>
      </c>
      <c r="M48659">
        <v>118183.30969811771</v>
      </c>
      <c r="N48659">
        <v>18</v>
      </c>
      <c r="O48659">
        <v>70.8766218756585</v>
      </c>
      <c r="P48659" t="str">
        <f t="shared" si="1520"/>
        <v>Grad School</v>
      </c>
      <c r="Q48659">
        <f t="shared" si="1521"/>
        <v>11.679992170076291</v>
      </c>
    </row>
    <row r="48660" spans="1:17">
      <c r="A48660">
        <v>2024</v>
      </c>
      <c r="B48660">
        <v>39604</v>
      </c>
      <c r="C48660">
        <v>3</v>
      </c>
      <c r="D48660">
        <v>20230100598600</v>
      </c>
      <c r="E48660">
        <v>1</v>
      </c>
      <c r="F48660">
        <v>2261.02</v>
      </c>
      <c r="G48660">
        <v>2</v>
      </c>
      <c r="H48660">
        <v>20230100598602</v>
      </c>
      <c r="I48660">
        <v>202301005986021</v>
      </c>
      <c r="J48660">
        <v>2261.02</v>
      </c>
      <c r="K48660">
        <v>37</v>
      </c>
      <c r="L48660">
        <v>1</v>
      </c>
      <c r="M48660">
        <v>118052.68856211039</v>
      </c>
      <c r="N48660">
        <v>18</v>
      </c>
      <c r="O48660">
        <v>70.446733935691981</v>
      </c>
      <c r="P48660" t="str">
        <f t="shared" si="1520"/>
        <v>Grad School</v>
      </c>
      <c r="Q48660">
        <f t="shared" si="1521"/>
        <v>11.678886317028654</v>
      </c>
    </row>
    <row r="48661" spans="1:17">
      <c r="A48661">
        <v>2024</v>
      </c>
      <c r="B48661">
        <v>40323</v>
      </c>
      <c r="C48661">
        <v>3</v>
      </c>
      <c r="D48661">
        <v>20231200606400</v>
      </c>
      <c r="E48661">
        <v>1</v>
      </c>
      <c r="F48661">
        <v>4123.6099999999997</v>
      </c>
      <c r="G48661">
        <v>2</v>
      </c>
      <c r="H48661">
        <v>20231200606402</v>
      </c>
      <c r="I48661">
        <v>202312006064021</v>
      </c>
      <c r="J48661">
        <v>2648.41</v>
      </c>
      <c r="K48661">
        <v>45</v>
      </c>
      <c r="L48661">
        <v>1</v>
      </c>
      <c r="M48661">
        <v>95430.460917481148</v>
      </c>
      <c r="N48661">
        <v>16</v>
      </c>
      <c r="O48661">
        <v>71.279777792996356</v>
      </c>
      <c r="P48661" t="str">
        <f t="shared" si="1520"/>
        <v>College</v>
      </c>
      <c r="Q48661">
        <f t="shared" si="1521"/>
        <v>11.466153103300936</v>
      </c>
    </row>
    <row r="48662" spans="1:17">
      <c r="A48662">
        <v>2024</v>
      </c>
      <c r="B48662">
        <v>40744</v>
      </c>
      <c r="C48662">
        <v>3</v>
      </c>
      <c r="D48662">
        <v>20240100703900</v>
      </c>
      <c r="E48662">
        <v>1</v>
      </c>
      <c r="F48662">
        <v>1520.73</v>
      </c>
      <c r="G48662">
        <v>2</v>
      </c>
      <c r="H48662">
        <v>20240100703902</v>
      </c>
      <c r="I48662">
        <v>202401007039021</v>
      </c>
      <c r="J48662">
        <v>1520.73</v>
      </c>
      <c r="K48662">
        <v>45</v>
      </c>
      <c r="L48662">
        <v>1</v>
      </c>
      <c r="M48662">
        <v>97452.219179559455</v>
      </c>
      <c r="N48662">
        <v>16</v>
      </c>
      <c r="O48662">
        <v>68.57733614626288</v>
      </c>
      <c r="P48662" t="str">
        <f t="shared" si="1520"/>
        <v>College</v>
      </c>
      <c r="Q48662">
        <f t="shared" si="1521"/>
        <v>11.487117477170614</v>
      </c>
    </row>
    <row r="48663" spans="1:17">
      <c r="A48663">
        <v>2024</v>
      </c>
      <c r="B48663">
        <v>41048</v>
      </c>
      <c r="C48663">
        <v>3</v>
      </c>
      <c r="D48663">
        <v>20221205375300</v>
      </c>
      <c r="E48663">
        <v>1</v>
      </c>
      <c r="F48663">
        <v>2659.39</v>
      </c>
      <c r="G48663">
        <v>1</v>
      </c>
      <c r="H48663">
        <v>20221205375301</v>
      </c>
      <c r="I48663">
        <v>202212053753011</v>
      </c>
      <c r="J48663">
        <v>2659.39</v>
      </c>
      <c r="K48663">
        <v>35</v>
      </c>
      <c r="L48663">
        <v>2</v>
      </c>
      <c r="M48663">
        <v>116371.72467036622</v>
      </c>
      <c r="N48663">
        <v>18</v>
      </c>
      <c r="O48663">
        <v>69.973395005631232</v>
      </c>
      <c r="P48663" t="str">
        <f t="shared" si="1520"/>
        <v>Grad School</v>
      </c>
      <c r="Q48663">
        <f t="shared" si="1521"/>
        <v>11.664544869567758</v>
      </c>
    </row>
    <row r="48664" spans="1:17">
      <c r="A48664">
        <v>2024</v>
      </c>
      <c r="B48664">
        <v>41355</v>
      </c>
      <c r="C48664">
        <v>3</v>
      </c>
      <c r="D48664">
        <v>20240200716900</v>
      </c>
      <c r="E48664">
        <v>1</v>
      </c>
      <c r="F48664">
        <v>1570.07</v>
      </c>
      <c r="G48664">
        <v>1</v>
      </c>
      <c r="H48664">
        <v>20240200716901</v>
      </c>
      <c r="I48664">
        <v>202402007169011</v>
      </c>
      <c r="J48664">
        <v>1570.07</v>
      </c>
      <c r="K48664">
        <v>55</v>
      </c>
      <c r="L48664">
        <v>1</v>
      </c>
      <c r="M48664">
        <v>97021.575876369068</v>
      </c>
      <c r="N48664">
        <v>16</v>
      </c>
      <c r="O48664">
        <v>69.690901935660264</v>
      </c>
      <c r="P48664" t="str">
        <f t="shared" si="1520"/>
        <v>College</v>
      </c>
      <c r="Q48664">
        <f t="shared" si="1521"/>
        <v>11.482688664466398</v>
      </c>
    </row>
    <row r="48665" spans="1:17">
      <c r="A48665">
        <v>2024</v>
      </c>
      <c r="B48665">
        <v>41406</v>
      </c>
      <c r="C48665">
        <v>3</v>
      </c>
      <c r="D48665">
        <v>20240300721100</v>
      </c>
      <c r="E48665">
        <v>1</v>
      </c>
      <c r="F48665">
        <v>1299.5</v>
      </c>
      <c r="G48665">
        <v>1</v>
      </c>
      <c r="H48665">
        <v>20240300721101</v>
      </c>
      <c r="I48665">
        <v>202403007211011</v>
      </c>
      <c r="J48665">
        <v>1299.5</v>
      </c>
      <c r="K48665">
        <v>50</v>
      </c>
      <c r="L48665">
        <v>1</v>
      </c>
      <c r="M48665">
        <v>99672.418529679664</v>
      </c>
      <c r="N48665">
        <v>16</v>
      </c>
      <c r="O48665">
        <v>71.455196819519415</v>
      </c>
      <c r="P48665" t="str">
        <f t="shared" si="1520"/>
        <v>College</v>
      </c>
      <c r="Q48665">
        <f t="shared" si="1521"/>
        <v>11.509644273039628</v>
      </c>
    </row>
    <row r="48666" spans="1:17">
      <c r="A48666">
        <v>2024</v>
      </c>
      <c r="B48666">
        <v>41609</v>
      </c>
      <c r="C48666">
        <v>3</v>
      </c>
      <c r="D48666">
        <v>20240100713100</v>
      </c>
      <c r="E48666">
        <v>1</v>
      </c>
      <c r="F48666">
        <v>1693.3</v>
      </c>
      <c r="G48666">
        <v>1</v>
      </c>
      <c r="H48666">
        <v>20240100713101</v>
      </c>
      <c r="I48666">
        <v>202401007131011</v>
      </c>
      <c r="J48666">
        <v>1693.3</v>
      </c>
      <c r="K48666">
        <v>42</v>
      </c>
      <c r="L48666">
        <v>2</v>
      </c>
      <c r="M48666">
        <v>149691.30822512385</v>
      </c>
      <c r="N48666">
        <v>20</v>
      </c>
      <c r="O48666">
        <v>69.968053983151123</v>
      </c>
      <c r="P48666" t="str">
        <f t="shared" si="1520"/>
        <v>Grad School</v>
      </c>
      <c r="Q48666">
        <f t="shared" si="1521"/>
        <v>11.916330507433679</v>
      </c>
    </row>
    <row r="48667" spans="1:17">
      <c r="A48667">
        <v>2024</v>
      </c>
      <c r="B48667">
        <v>43579</v>
      </c>
      <c r="C48667">
        <v>3</v>
      </c>
      <c r="D48667">
        <v>0</v>
      </c>
      <c r="E48667">
        <v>1</v>
      </c>
      <c r="F48667">
        <v>4116.3500000000004</v>
      </c>
      <c r="G48667">
        <v>1</v>
      </c>
      <c r="H48667">
        <v>0</v>
      </c>
      <c r="I48667">
        <v>0</v>
      </c>
      <c r="J48667">
        <v>4116.3500000000004</v>
      </c>
      <c r="K48667">
        <v>43</v>
      </c>
      <c r="L48667">
        <v>1</v>
      </c>
      <c r="M48667">
        <v>99099.745599880946</v>
      </c>
      <c r="N48667">
        <v>16</v>
      </c>
      <c r="O48667">
        <v>68.322349305536363</v>
      </c>
      <c r="P48667" t="str">
        <f t="shared" si="1520"/>
        <v>College</v>
      </c>
      <c r="Q48667">
        <f t="shared" si="1521"/>
        <v>11.503882153209647</v>
      </c>
    </row>
    <row r="48668" spans="1:17">
      <c r="A48668">
        <v>2024</v>
      </c>
      <c r="B48668">
        <v>43874</v>
      </c>
      <c r="C48668">
        <v>3</v>
      </c>
      <c r="D48668">
        <v>20231200236100</v>
      </c>
      <c r="E48668">
        <v>1</v>
      </c>
      <c r="F48668">
        <v>2138.58</v>
      </c>
      <c r="G48668">
        <v>1</v>
      </c>
      <c r="H48668">
        <v>20231200236101</v>
      </c>
      <c r="I48668">
        <v>202312002361011</v>
      </c>
      <c r="J48668">
        <v>2138.58</v>
      </c>
      <c r="K48668">
        <v>48</v>
      </c>
      <c r="L48668">
        <v>1</v>
      </c>
      <c r="M48668">
        <v>73020.616316881147</v>
      </c>
      <c r="N48668">
        <v>14</v>
      </c>
      <c r="O48668">
        <v>69.735543041261877</v>
      </c>
      <c r="P48668" t="str">
        <f t="shared" si="1520"/>
        <v>College</v>
      </c>
      <c r="Q48668">
        <f t="shared" si="1521"/>
        <v>11.198497095558576</v>
      </c>
    </row>
    <row r="48669" spans="1:17">
      <c r="A48669">
        <v>2024</v>
      </c>
      <c r="B48669">
        <v>43904</v>
      </c>
      <c r="C48669">
        <v>3</v>
      </c>
      <c r="D48669">
        <v>20240300242200</v>
      </c>
      <c r="E48669">
        <v>1</v>
      </c>
      <c r="F48669">
        <v>4574.95</v>
      </c>
      <c r="G48669">
        <v>2</v>
      </c>
      <c r="H48669">
        <v>20240300242202</v>
      </c>
      <c r="I48669">
        <v>202403002422021</v>
      </c>
      <c r="J48669">
        <v>4574.95</v>
      </c>
      <c r="K48669">
        <v>52</v>
      </c>
      <c r="L48669">
        <v>1</v>
      </c>
      <c r="M48669">
        <v>115149.17124597385</v>
      </c>
      <c r="N48669">
        <v>18</v>
      </c>
      <c r="O48669">
        <v>72.17198838455684</v>
      </c>
      <c r="P48669" t="str">
        <f t="shared" si="1520"/>
        <v>Grad School</v>
      </c>
      <c r="Q48669">
        <f t="shared" si="1521"/>
        <v>11.653983708053794</v>
      </c>
    </row>
    <row r="48670" spans="1:17">
      <c r="A48670">
        <v>2024</v>
      </c>
      <c r="B48670">
        <v>44067</v>
      </c>
      <c r="C48670">
        <v>3</v>
      </c>
      <c r="D48670">
        <v>20240300244200</v>
      </c>
      <c r="E48670">
        <v>1</v>
      </c>
      <c r="F48670">
        <v>2121.81</v>
      </c>
      <c r="G48670">
        <v>1</v>
      </c>
      <c r="H48670">
        <v>20240300244201</v>
      </c>
      <c r="I48670">
        <v>202403002442011</v>
      </c>
      <c r="J48670">
        <v>2121.81</v>
      </c>
      <c r="K48670">
        <v>57</v>
      </c>
      <c r="L48670">
        <v>1</v>
      </c>
      <c r="M48670">
        <v>141194.01958111129</v>
      </c>
      <c r="N48670">
        <v>20</v>
      </c>
      <c r="O48670">
        <v>71.967473059329507</v>
      </c>
      <c r="P48670" t="str">
        <f t="shared" si="1520"/>
        <v>Grad School</v>
      </c>
      <c r="Q48670">
        <f t="shared" si="1521"/>
        <v>11.857890248902891</v>
      </c>
    </row>
    <row r="48671" spans="1:17">
      <c r="A48671">
        <v>2024</v>
      </c>
      <c r="B48671">
        <v>44149</v>
      </c>
      <c r="C48671">
        <v>3</v>
      </c>
      <c r="D48671">
        <v>20240100242800</v>
      </c>
      <c r="E48671">
        <v>1</v>
      </c>
      <c r="F48671">
        <v>2282.96</v>
      </c>
      <c r="G48671">
        <v>2</v>
      </c>
      <c r="H48671">
        <v>20240100242802</v>
      </c>
      <c r="I48671">
        <v>202401002428021</v>
      </c>
      <c r="J48671">
        <v>2282.96</v>
      </c>
      <c r="K48671">
        <v>41</v>
      </c>
      <c r="L48671">
        <v>2</v>
      </c>
      <c r="M48671">
        <v>138840.22956996062</v>
      </c>
      <c r="N48671">
        <v>20</v>
      </c>
      <c r="O48671">
        <v>66.248570670293304</v>
      </c>
      <c r="P48671" t="str">
        <f t="shared" si="1520"/>
        <v>Grad School</v>
      </c>
      <c r="Q48671">
        <f t="shared" si="1521"/>
        <v>11.8410791234601</v>
      </c>
    </row>
    <row r="48672" spans="1:17">
      <c r="A48672">
        <v>2024</v>
      </c>
      <c r="B48672">
        <v>45047</v>
      </c>
      <c r="C48672">
        <v>3</v>
      </c>
      <c r="D48672">
        <v>0</v>
      </c>
      <c r="E48672">
        <v>1</v>
      </c>
      <c r="F48672">
        <v>3095.53</v>
      </c>
      <c r="G48672">
        <v>2</v>
      </c>
      <c r="H48672">
        <v>0</v>
      </c>
      <c r="I48672">
        <v>0</v>
      </c>
      <c r="J48672">
        <v>3095.53</v>
      </c>
      <c r="K48672">
        <v>60</v>
      </c>
      <c r="L48672">
        <v>1</v>
      </c>
      <c r="M48672">
        <v>115499.52292209124</v>
      </c>
      <c r="N48672">
        <v>18</v>
      </c>
      <c r="O48672">
        <v>66.94412893955743</v>
      </c>
      <c r="P48672" t="str">
        <f t="shared" si="1520"/>
        <v>Grad School</v>
      </c>
      <c r="Q48672">
        <f t="shared" si="1521"/>
        <v>11.657021678390789</v>
      </c>
    </row>
    <row r="48673" spans="1:17">
      <c r="A48673">
        <v>2024</v>
      </c>
      <c r="B48673">
        <v>46078</v>
      </c>
      <c r="C48673">
        <v>3</v>
      </c>
      <c r="D48673">
        <v>0</v>
      </c>
      <c r="E48673">
        <v>1</v>
      </c>
      <c r="F48673">
        <v>2695.21</v>
      </c>
      <c r="G48673">
        <v>1</v>
      </c>
      <c r="H48673">
        <v>0</v>
      </c>
      <c r="I48673">
        <v>0</v>
      </c>
      <c r="J48673">
        <v>2695.21</v>
      </c>
      <c r="K48673">
        <v>51</v>
      </c>
      <c r="L48673">
        <v>1</v>
      </c>
      <c r="M48673">
        <v>117922.93712803109</v>
      </c>
      <c r="N48673">
        <v>18</v>
      </c>
      <c r="O48673">
        <v>72.441916192900706</v>
      </c>
      <c r="P48673" t="str">
        <f t="shared" si="1520"/>
        <v>Grad School</v>
      </c>
      <c r="Q48673">
        <f t="shared" si="1521"/>
        <v>11.677786614915133</v>
      </c>
    </row>
    <row r="48674" spans="1:17">
      <c r="A48674">
        <v>2024</v>
      </c>
      <c r="B48674">
        <v>46463</v>
      </c>
      <c r="C48674">
        <v>3</v>
      </c>
      <c r="D48674">
        <v>20240100195200</v>
      </c>
      <c r="E48674">
        <v>1</v>
      </c>
      <c r="F48674">
        <v>3372.84</v>
      </c>
      <c r="G48674">
        <v>2</v>
      </c>
      <c r="H48674">
        <v>20240100195202</v>
      </c>
      <c r="I48674">
        <v>202401001952021</v>
      </c>
      <c r="J48674">
        <v>3372.84</v>
      </c>
      <c r="K48674">
        <v>35</v>
      </c>
      <c r="L48674">
        <v>1</v>
      </c>
      <c r="M48674">
        <v>98020.528729279162</v>
      </c>
      <c r="N48674">
        <v>16</v>
      </c>
      <c r="O48674">
        <v>70.371405917646783</v>
      </c>
      <c r="P48674" t="str">
        <f t="shared" si="1520"/>
        <v>College</v>
      </c>
      <c r="Q48674">
        <f t="shared" si="1521"/>
        <v>11.492932212544881</v>
      </c>
    </row>
    <row r="48675" spans="1:17">
      <c r="A48675">
        <v>2024</v>
      </c>
      <c r="B48675">
        <v>46834</v>
      </c>
      <c r="C48675">
        <v>3</v>
      </c>
      <c r="D48675">
        <v>20230200203800</v>
      </c>
      <c r="E48675">
        <v>1</v>
      </c>
      <c r="F48675">
        <v>4055.53</v>
      </c>
      <c r="G48675">
        <v>1</v>
      </c>
      <c r="H48675">
        <v>20230200203801</v>
      </c>
      <c r="I48675">
        <v>202302002038011</v>
      </c>
      <c r="J48675">
        <v>4055.53</v>
      </c>
      <c r="K48675">
        <v>57</v>
      </c>
      <c r="L48675">
        <v>1</v>
      </c>
      <c r="M48675">
        <v>116017.28888812543</v>
      </c>
      <c r="N48675">
        <v>18</v>
      </c>
      <c r="O48675">
        <v>69.117747664147842</v>
      </c>
      <c r="P48675" t="str">
        <f t="shared" si="1520"/>
        <v>Grad School</v>
      </c>
      <c r="Q48675">
        <f t="shared" si="1521"/>
        <v>11.661494501121838</v>
      </c>
    </row>
    <row r="48676" spans="1:17">
      <c r="A48676">
        <v>2024</v>
      </c>
      <c r="B48676">
        <v>46834</v>
      </c>
      <c r="C48676">
        <v>3</v>
      </c>
      <c r="D48676">
        <v>20230200203800</v>
      </c>
      <c r="E48676">
        <v>1</v>
      </c>
      <c r="F48676">
        <v>4055.53</v>
      </c>
      <c r="G48676">
        <v>2</v>
      </c>
      <c r="H48676">
        <v>20230200203802</v>
      </c>
      <c r="I48676">
        <v>202302002038021</v>
      </c>
      <c r="J48676">
        <v>4055.53</v>
      </c>
      <c r="K48676">
        <v>57</v>
      </c>
      <c r="L48676">
        <v>2</v>
      </c>
      <c r="M48676">
        <v>119261.71860274262</v>
      </c>
      <c r="N48676">
        <v>18</v>
      </c>
      <c r="O48676">
        <v>70.530026534576422</v>
      </c>
      <c r="P48676" t="str">
        <f t="shared" si="1520"/>
        <v>Grad School</v>
      </c>
      <c r="Q48676">
        <f t="shared" si="1521"/>
        <v>11.689075673127874</v>
      </c>
    </row>
    <row r="48677" spans="1:17">
      <c r="A48677">
        <v>2024</v>
      </c>
      <c r="B48677">
        <v>46986</v>
      </c>
      <c r="C48677">
        <v>3</v>
      </c>
      <c r="D48677">
        <v>20231200205700</v>
      </c>
      <c r="E48677">
        <v>1</v>
      </c>
      <c r="F48677">
        <v>2146.14</v>
      </c>
      <c r="G48677">
        <v>1</v>
      </c>
      <c r="H48677">
        <v>20231200205701</v>
      </c>
      <c r="I48677">
        <v>202312002057011</v>
      </c>
      <c r="J48677">
        <v>2146.14</v>
      </c>
      <c r="K48677">
        <v>51</v>
      </c>
      <c r="L48677">
        <v>1</v>
      </c>
      <c r="M48677">
        <v>118319.9385773914</v>
      </c>
      <c r="N48677">
        <v>18</v>
      </c>
      <c r="O48677">
        <v>72.068814941394152</v>
      </c>
      <c r="P48677" t="str">
        <f t="shared" si="1520"/>
        <v>Grad School</v>
      </c>
      <c r="Q48677">
        <f t="shared" si="1521"/>
        <v>11.681147578261756</v>
      </c>
    </row>
    <row r="48678" spans="1:17">
      <c r="A48678">
        <v>2024</v>
      </c>
      <c r="B48678">
        <v>48060</v>
      </c>
      <c r="C48678">
        <v>3</v>
      </c>
      <c r="D48678">
        <v>20240300219400</v>
      </c>
      <c r="E48678">
        <v>1</v>
      </c>
      <c r="F48678">
        <v>2247.65</v>
      </c>
      <c r="G48678">
        <v>2</v>
      </c>
      <c r="H48678">
        <v>20240300219402</v>
      </c>
      <c r="I48678">
        <v>202403002194021</v>
      </c>
      <c r="J48678">
        <v>2247.65</v>
      </c>
      <c r="K48678">
        <v>39</v>
      </c>
      <c r="L48678">
        <v>1</v>
      </c>
      <c r="M48678">
        <v>95319.080644642425</v>
      </c>
      <c r="N48678">
        <v>16</v>
      </c>
      <c r="O48678">
        <v>73.484968562752499</v>
      </c>
      <c r="P48678" t="str">
        <f t="shared" si="1520"/>
        <v>College</v>
      </c>
      <c r="Q48678">
        <f t="shared" si="1521"/>
        <v>11.464985286229556</v>
      </c>
    </row>
    <row r="48679" spans="1:17">
      <c r="A48679">
        <v>2024</v>
      </c>
      <c r="B48679">
        <v>48125</v>
      </c>
      <c r="C48679">
        <v>3</v>
      </c>
      <c r="D48679">
        <v>20231200218500</v>
      </c>
      <c r="E48679">
        <v>1</v>
      </c>
      <c r="F48679">
        <v>3941.45</v>
      </c>
      <c r="G48679">
        <v>1</v>
      </c>
      <c r="H48679">
        <v>20231200218501</v>
      </c>
      <c r="I48679">
        <v>202312002185011</v>
      </c>
      <c r="J48679">
        <v>3941.45</v>
      </c>
      <c r="K48679">
        <v>58</v>
      </c>
      <c r="L48679">
        <v>1</v>
      </c>
      <c r="M48679">
        <v>97949.713783480242</v>
      </c>
      <c r="N48679">
        <v>16</v>
      </c>
      <c r="O48679">
        <v>69.149953219175174</v>
      </c>
      <c r="P48679" t="str">
        <f t="shared" si="1520"/>
        <v>College</v>
      </c>
      <c r="Q48679">
        <f t="shared" si="1521"/>
        <v>11.492209501300835</v>
      </c>
    </row>
    <row r="48680" spans="1:17">
      <c r="A48680">
        <v>2024</v>
      </c>
      <c r="B48680">
        <v>48172</v>
      </c>
      <c r="C48680">
        <v>3</v>
      </c>
      <c r="D48680">
        <v>20230300220200</v>
      </c>
      <c r="E48680">
        <v>1</v>
      </c>
      <c r="F48680">
        <v>2013.61</v>
      </c>
      <c r="G48680">
        <v>2</v>
      </c>
      <c r="H48680">
        <v>20230300220202</v>
      </c>
      <c r="I48680">
        <v>202303002202021</v>
      </c>
      <c r="J48680">
        <v>2013.61</v>
      </c>
      <c r="K48680">
        <v>42</v>
      </c>
      <c r="L48680">
        <v>1</v>
      </c>
      <c r="M48680">
        <v>141415.9010134298</v>
      </c>
      <c r="N48680">
        <v>20</v>
      </c>
      <c r="O48680">
        <v>69.778326699769977</v>
      </c>
      <c r="P48680" t="str">
        <f t="shared" si="1520"/>
        <v>Grad School</v>
      </c>
      <c r="Q48680">
        <f t="shared" si="1521"/>
        <v>11.859460480248213</v>
      </c>
    </row>
    <row r="48681" spans="1:17">
      <c r="A48681">
        <v>2024</v>
      </c>
      <c r="B48681">
        <v>49124</v>
      </c>
      <c r="C48681">
        <v>3</v>
      </c>
      <c r="D48681">
        <v>20240200335300</v>
      </c>
      <c r="E48681">
        <v>1</v>
      </c>
      <c r="F48681">
        <v>2375.0700000000002</v>
      </c>
      <c r="G48681">
        <v>1</v>
      </c>
      <c r="H48681">
        <v>20240200335301</v>
      </c>
      <c r="I48681">
        <v>202402003353011</v>
      </c>
      <c r="J48681">
        <v>2375.0700000000002</v>
      </c>
      <c r="K48681">
        <v>34</v>
      </c>
      <c r="L48681">
        <v>1</v>
      </c>
      <c r="M48681">
        <v>118938.71044663046</v>
      </c>
      <c r="N48681">
        <v>18</v>
      </c>
      <c r="O48681">
        <v>71.236195836426802</v>
      </c>
      <c r="P48681" t="str">
        <f t="shared" si="1520"/>
        <v>Grad School</v>
      </c>
      <c r="Q48681">
        <f t="shared" si="1521"/>
        <v>11.686363601152292</v>
      </c>
    </row>
    <row r="48682" spans="1:17">
      <c r="A48682">
        <v>2024</v>
      </c>
      <c r="B48682">
        <v>49633</v>
      </c>
      <c r="C48682">
        <v>3</v>
      </c>
      <c r="D48682">
        <v>0</v>
      </c>
      <c r="E48682">
        <v>1</v>
      </c>
      <c r="F48682">
        <v>3739.61</v>
      </c>
      <c r="G48682">
        <v>2</v>
      </c>
      <c r="H48682">
        <v>0</v>
      </c>
      <c r="I48682">
        <v>0</v>
      </c>
      <c r="J48682">
        <v>3739.61</v>
      </c>
      <c r="K48682">
        <v>52</v>
      </c>
      <c r="L48682">
        <v>1</v>
      </c>
      <c r="M48682">
        <v>93626.002010356751</v>
      </c>
      <c r="N48682">
        <v>16</v>
      </c>
      <c r="O48682">
        <v>73.568127569018642</v>
      </c>
      <c r="P48682" t="str">
        <f t="shared" si="1520"/>
        <v>College</v>
      </c>
      <c r="Q48682">
        <f t="shared" si="1521"/>
        <v>11.447063423142563</v>
      </c>
    </row>
    <row r="48683" spans="1:17">
      <c r="A48683">
        <v>2024</v>
      </c>
      <c r="B48683">
        <v>49821</v>
      </c>
      <c r="C48683">
        <v>3</v>
      </c>
      <c r="D48683">
        <v>0</v>
      </c>
      <c r="E48683">
        <v>1</v>
      </c>
      <c r="F48683">
        <v>2083.34</v>
      </c>
      <c r="G48683">
        <v>2</v>
      </c>
      <c r="H48683">
        <v>0</v>
      </c>
      <c r="I48683">
        <v>0</v>
      </c>
      <c r="J48683">
        <v>2083.34</v>
      </c>
      <c r="K48683">
        <v>33</v>
      </c>
      <c r="L48683">
        <v>1</v>
      </c>
      <c r="M48683">
        <v>118710.82263836509</v>
      </c>
      <c r="N48683">
        <v>18</v>
      </c>
      <c r="O48683">
        <v>68.461880304735786</v>
      </c>
      <c r="P48683" t="str">
        <f t="shared" si="1520"/>
        <v>Grad School</v>
      </c>
      <c r="Q48683">
        <f t="shared" si="1521"/>
        <v>11.684445752838791</v>
      </c>
    </row>
    <row r="48684" spans="1:17">
      <c r="A48684">
        <v>2024</v>
      </c>
      <c r="B48684">
        <v>50089</v>
      </c>
      <c r="C48684">
        <v>3</v>
      </c>
      <c r="D48684">
        <v>0</v>
      </c>
      <c r="E48684">
        <v>1</v>
      </c>
      <c r="F48684">
        <v>2693.26</v>
      </c>
      <c r="G48684">
        <v>2</v>
      </c>
      <c r="H48684">
        <v>0</v>
      </c>
      <c r="I48684">
        <v>0</v>
      </c>
      <c r="J48684">
        <v>2693.26</v>
      </c>
      <c r="K48684">
        <v>34</v>
      </c>
      <c r="L48684">
        <v>1</v>
      </c>
      <c r="M48684">
        <v>141391.57735539647</v>
      </c>
      <c r="N48684">
        <v>20</v>
      </c>
      <c r="O48684">
        <v>69.498662147064621</v>
      </c>
      <c r="P48684" t="str">
        <f t="shared" si="1520"/>
        <v>Grad School</v>
      </c>
      <c r="Q48684">
        <f t="shared" si="1521"/>
        <v>11.859288464584175</v>
      </c>
    </row>
    <row r="48685" spans="1:17">
      <c r="A48685">
        <v>2024</v>
      </c>
      <c r="B48685">
        <v>50412</v>
      </c>
      <c r="C48685">
        <v>3</v>
      </c>
      <c r="D48685">
        <v>20240200743200</v>
      </c>
      <c r="E48685">
        <v>1</v>
      </c>
      <c r="F48685">
        <v>3661.83</v>
      </c>
      <c r="G48685">
        <v>1</v>
      </c>
      <c r="H48685">
        <v>20240200743201</v>
      </c>
      <c r="I48685">
        <v>202402007432011</v>
      </c>
      <c r="J48685">
        <v>3661.83</v>
      </c>
      <c r="K48685">
        <v>52</v>
      </c>
      <c r="L48685">
        <v>1</v>
      </c>
      <c r="M48685">
        <v>50928.536331520838</v>
      </c>
      <c r="N48685">
        <v>12</v>
      </c>
      <c r="O48685">
        <v>70.251705341069183</v>
      </c>
      <c r="P48685" t="str">
        <f t="shared" si="1520"/>
        <v>High School</v>
      </c>
      <c r="Q48685">
        <f t="shared" si="1521"/>
        <v>10.838178680638288</v>
      </c>
    </row>
    <row r="48686" spans="1:17">
      <c r="A48686">
        <v>2024</v>
      </c>
      <c r="B48686">
        <v>51055</v>
      </c>
      <c r="C48686">
        <v>3</v>
      </c>
      <c r="D48686">
        <v>20231200753700</v>
      </c>
      <c r="E48686">
        <v>1</v>
      </c>
      <c r="F48686">
        <v>4335.33</v>
      </c>
      <c r="G48686">
        <v>2</v>
      </c>
      <c r="H48686">
        <v>20231200753702</v>
      </c>
      <c r="I48686">
        <v>202312007537021</v>
      </c>
      <c r="J48686">
        <v>4335.33</v>
      </c>
      <c r="K48686">
        <v>29</v>
      </c>
      <c r="L48686">
        <v>1</v>
      </c>
      <c r="M48686">
        <v>85950.97017164623</v>
      </c>
      <c r="N48686">
        <v>16</v>
      </c>
      <c r="O48686">
        <v>73.017952846844381</v>
      </c>
      <c r="P48686" t="str">
        <f t="shared" si="1520"/>
        <v>College</v>
      </c>
      <c r="Q48686">
        <f t="shared" si="1521"/>
        <v>11.361532298375518</v>
      </c>
    </row>
    <row r="48687" spans="1:17">
      <c r="A48687">
        <v>2024</v>
      </c>
      <c r="B48687">
        <v>52162</v>
      </c>
      <c r="C48687">
        <v>3</v>
      </c>
      <c r="D48687">
        <v>20230200007100</v>
      </c>
      <c r="E48687">
        <v>1</v>
      </c>
      <c r="F48687">
        <v>1443.83</v>
      </c>
      <c r="G48687">
        <v>4</v>
      </c>
      <c r="H48687">
        <v>20230200007103</v>
      </c>
      <c r="I48687">
        <v>202302000071032</v>
      </c>
      <c r="J48687">
        <v>1384.42</v>
      </c>
      <c r="K48687">
        <v>32</v>
      </c>
      <c r="L48687">
        <v>1</v>
      </c>
      <c r="M48687">
        <v>49480.6551354033</v>
      </c>
      <c r="N48687">
        <v>12</v>
      </c>
      <c r="O48687">
        <v>71.534575029204888</v>
      </c>
      <c r="P48687" t="str">
        <f t="shared" si="1520"/>
        <v>High School</v>
      </c>
      <c r="Q48687">
        <f t="shared" si="1521"/>
        <v>10.809337066827084</v>
      </c>
    </row>
    <row r="48688" spans="1:17">
      <c r="A48688">
        <v>2024</v>
      </c>
      <c r="B48688">
        <v>52776</v>
      </c>
      <c r="C48688">
        <v>3</v>
      </c>
      <c r="D48688">
        <v>0</v>
      </c>
      <c r="E48688">
        <v>1</v>
      </c>
      <c r="F48688">
        <v>1399.83</v>
      </c>
      <c r="G48688">
        <v>1</v>
      </c>
      <c r="H48688">
        <v>0</v>
      </c>
      <c r="I48688">
        <v>0</v>
      </c>
      <c r="J48688">
        <v>1399.83</v>
      </c>
      <c r="K48688">
        <v>46</v>
      </c>
      <c r="L48688">
        <v>1</v>
      </c>
      <c r="M48688">
        <v>98584.673185957145</v>
      </c>
      <c r="N48688">
        <v>16</v>
      </c>
      <c r="O48688">
        <v>65.444267752855609</v>
      </c>
      <c r="P48688" t="str">
        <f t="shared" si="1520"/>
        <v>College</v>
      </c>
      <c r="Q48688">
        <f t="shared" si="1521"/>
        <v>11.49867108414651</v>
      </c>
    </row>
    <row r="48689" spans="1:17">
      <c r="A48689">
        <v>2024</v>
      </c>
      <c r="B48689">
        <v>54156</v>
      </c>
      <c r="C48689">
        <v>3</v>
      </c>
      <c r="D48689">
        <v>20230200430500</v>
      </c>
      <c r="E48689">
        <v>1</v>
      </c>
      <c r="F48689">
        <v>1090.81</v>
      </c>
      <c r="G48689">
        <v>1</v>
      </c>
      <c r="H48689">
        <v>20230200430501</v>
      </c>
      <c r="I48689">
        <v>202302004305011</v>
      </c>
      <c r="J48689">
        <v>1090.81</v>
      </c>
      <c r="K48689">
        <v>35</v>
      </c>
      <c r="L48689">
        <v>1</v>
      </c>
      <c r="M48689">
        <v>140978.72954624667</v>
      </c>
      <c r="N48689">
        <v>20</v>
      </c>
      <c r="O48689">
        <v>71.347685507595671</v>
      </c>
      <c r="P48689" t="str">
        <f t="shared" si="1520"/>
        <v>Grad School</v>
      </c>
      <c r="Q48689">
        <f t="shared" si="1521"/>
        <v>11.856364303698715</v>
      </c>
    </row>
    <row r="48690" spans="1:17">
      <c r="A48690">
        <v>2024</v>
      </c>
      <c r="B48690">
        <v>54737</v>
      </c>
      <c r="C48690">
        <v>3</v>
      </c>
      <c r="D48690">
        <v>20231200439900</v>
      </c>
      <c r="E48690">
        <v>1</v>
      </c>
      <c r="F48690">
        <v>1663.93</v>
      </c>
      <c r="G48690">
        <v>1</v>
      </c>
      <c r="H48690">
        <v>20231200439901</v>
      </c>
      <c r="I48690">
        <v>202312004399011</v>
      </c>
      <c r="J48690">
        <v>1663.93</v>
      </c>
      <c r="K48690">
        <v>53</v>
      </c>
      <c r="L48690">
        <v>1</v>
      </c>
      <c r="M48690">
        <v>136149.37897812194</v>
      </c>
      <c r="N48690">
        <v>20</v>
      </c>
      <c r="O48690">
        <v>72.37093031377853</v>
      </c>
      <c r="P48690" t="str">
        <f t="shared" si="1520"/>
        <v>Grad School</v>
      </c>
      <c r="Q48690">
        <f t="shared" si="1521"/>
        <v>11.821507936785016</v>
      </c>
    </row>
    <row r="48691" spans="1:17">
      <c r="A48691">
        <v>2024</v>
      </c>
      <c r="B48691">
        <v>55807</v>
      </c>
      <c r="C48691">
        <v>3</v>
      </c>
      <c r="D48691">
        <v>0</v>
      </c>
      <c r="E48691">
        <v>1</v>
      </c>
      <c r="F48691">
        <v>940.63</v>
      </c>
      <c r="G48691">
        <v>2</v>
      </c>
      <c r="H48691">
        <v>0</v>
      </c>
      <c r="I48691">
        <v>0</v>
      </c>
      <c r="J48691">
        <v>940.63</v>
      </c>
      <c r="K48691">
        <v>44</v>
      </c>
      <c r="L48691">
        <v>2</v>
      </c>
      <c r="M48691">
        <v>140749.1632688051</v>
      </c>
      <c r="N48691">
        <v>20</v>
      </c>
      <c r="O48691">
        <v>73.581548616355718</v>
      </c>
      <c r="P48691" t="str">
        <f t="shared" si="1520"/>
        <v>Grad School</v>
      </c>
      <c r="Q48691">
        <f t="shared" si="1521"/>
        <v>11.85473460118004</v>
      </c>
    </row>
    <row r="48692" spans="1:17">
      <c r="A48692">
        <v>2024</v>
      </c>
      <c r="B48692">
        <v>57506</v>
      </c>
      <c r="C48692">
        <v>3</v>
      </c>
      <c r="D48692">
        <v>20240100345400</v>
      </c>
      <c r="E48692">
        <v>1</v>
      </c>
      <c r="F48692">
        <v>1399.97</v>
      </c>
      <c r="G48692">
        <v>2</v>
      </c>
      <c r="H48692">
        <v>20240100345402</v>
      </c>
      <c r="I48692">
        <v>202401003454021</v>
      </c>
      <c r="J48692">
        <v>1399.97</v>
      </c>
      <c r="K48692">
        <v>58</v>
      </c>
      <c r="L48692">
        <v>2</v>
      </c>
      <c r="M48692">
        <v>97456.935757962099</v>
      </c>
      <c r="N48692">
        <v>16</v>
      </c>
      <c r="O48692">
        <v>72.101353065826672</v>
      </c>
      <c r="P48692" t="str">
        <f t="shared" si="1520"/>
        <v>College</v>
      </c>
      <c r="Q48692">
        <f t="shared" si="1521"/>
        <v>11.487165874880871</v>
      </c>
    </row>
    <row r="48693" spans="1:17">
      <c r="A48693">
        <v>2024</v>
      </c>
      <c r="B48693">
        <v>57823</v>
      </c>
      <c r="C48693">
        <v>3</v>
      </c>
      <c r="D48693">
        <v>0</v>
      </c>
      <c r="E48693">
        <v>1</v>
      </c>
      <c r="F48693">
        <v>715.37</v>
      </c>
      <c r="G48693">
        <v>4</v>
      </c>
      <c r="H48693">
        <v>0</v>
      </c>
      <c r="I48693">
        <v>0</v>
      </c>
      <c r="J48693">
        <v>816.46</v>
      </c>
      <c r="K48693">
        <v>59</v>
      </c>
      <c r="L48693">
        <v>1</v>
      </c>
      <c r="M48693">
        <v>138433.54613124992</v>
      </c>
      <c r="N48693">
        <v>20</v>
      </c>
      <c r="O48693">
        <v>69.495480483129427</v>
      </c>
      <c r="P48693" t="str">
        <f t="shared" si="1520"/>
        <v>Grad School</v>
      </c>
      <c r="Q48693">
        <f t="shared" si="1521"/>
        <v>11.838145678136527</v>
      </c>
    </row>
    <row r="48694" spans="1:17">
      <c r="A48694">
        <v>2024</v>
      </c>
      <c r="B48694">
        <v>57957</v>
      </c>
      <c r="C48694">
        <v>3</v>
      </c>
      <c r="D48694">
        <v>20230200351300</v>
      </c>
      <c r="E48694">
        <v>1</v>
      </c>
      <c r="F48694">
        <v>2576.84</v>
      </c>
      <c r="G48694">
        <v>1</v>
      </c>
      <c r="H48694">
        <v>20230200351301</v>
      </c>
      <c r="I48694">
        <v>202302003513011</v>
      </c>
      <c r="J48694">
        <v>2576.84</v>
      </c>
      <c r="K48694">
        <v>50</v>
      </c>
      <c r="L48694">
        <v>1</v>
      </c>
      <c r="M48694">
        <v>48043.805990341862</v>
      </c>
      <c r="N48694">
        <v>12</v>
      </c>
      <c r="O48694">
        <v>70.353646620597445</v>
      </c>
      <c r="P48694" t="str">
        <f t="shared" si="1520"/>
        <v>High School</v>
      </c>
      <c r="Q48694">
        <f t="shared" si="1521"/>
        <v>10.779868498500003</v>
      </c>
    </row>
    <row r="48695" spans="1:17">
      <c r="A48695">
        <v>2024</v>
      </c>
      <c r="B48695">
        <v>59638</v>
      </c>
      <c r="C48695">
        <v>3</v>
      </c>
      <c r="D48695">
        <v>20240200653200</v>
      </c>
      <c r="E48695">
        <v>1</v>
      </c>
      <c r="F48695">
        <v>1426.94</v>
      </c>
      <c r="G48695">
        <v>1</v>
      </c>
      <c r="H48695">
        <v>20240200653201</v>
      </c>
      <c r="I48695">
        <v>202402006532011</v>
      </c>
      <c r="J48695">
        <v>1426.94</v>
      </c>
      <c r="K48695">
        <v>51</v>
      </c>
      <c r="L48695">
        <v>1</v>
      </c>
      <c r="M48695">
        <v>119425.28823944335</v>
      </c>
      <c r="N48695">
        <v>18</v>
      </c>
      <c r="O48695">
        <v>71.446561520037363</v>
      </c>
      <c r="P48695" t="str">
        <f t="shared" si="1520"/>
        <v>Grad School</v>
      </c>
      <c r="Q48695">
        <f t="shared" si="1521"/>
        <v>11.690446251815588</v>
      </c>
    </row>
    <row r="48696" spans="1:17">
      <c r="A48696">
        <v>2024</v>
      </c>
      <c r="B48696">
        <v>59871</v>
      </c>
      <c r="C48696">
        <v>3</v>
      </c>
      <c r="D48696">
        <v>20240200656700</v>
      </c>
      <c r="E48696">
        <v>1</v>
      </c>
      <c r="F48696">
        <v>1889.11</v>
      </c>
      <c r="G48696">
        <v>2</v>
      </c>
      <c r="H48696">
        <v>20240200656702</v>
      </c>
      <c r="I48696">
        <v>202402006567021</v>
      </c>
      <c r="J48696">
        <v>1889.11</v>
      </c>
      <c r="K48696">
        <v>54</v>
      </c>
      <c r="L48696">
        <v>1</v>
      </c>
      <c r="M48696">
        <v>98018.422495018036</v>
      </c>
      <c r="N48696">
        <v>16</v>
      </c>
      <c r="O48696">
        <v>68.664709145516568</v>
      </c>
      <c r="P48696" t="str">
        <f t="shared" si="1520"/>
        <v>College</v>
      </c>
      <c r="Q48696">
        <f t="shared" si="1521"/>
        <v>11.492910724628851</v>
      </c>
    </row>
    <row r="48697" spans="1:17">
      <c r="A48697">
        <v>2024</v>
      </c>
      <c r="B48697">
        <v>60126</v>
      </c>
      <c r="C48697">
        <v>3</v>
      </c>
      <c r="D48697">
        <v>20240200755800</v>
      </c>
      <c r="E48697">
        <v>1</v>
      </c>
      <c r="F48697">
        <v>3837.22</v>
      </c>
      <c r="G48697">
        <v>1</v>
      </c>
      <c r="H48697">
        <v>20240200755801</v>
      </c>
      <c r="I48697">
        <v>202402007558011</v>
      </c>
      <c r="J48697">
        <v>3837.22</v>
      </c>
      <c r="K48697">
        <v>60</v>
      </c>
      <c r="L48697">
        <v>1</v>
      </c>
      <c r="M48697">
        <v>94930.033601006115</v>
      </c>
      <c r="N48697">
        <v>16</v>
      </c>
      <c r="O48697">
        <v>71.459382157855003</v>
      </c>
      <c r="P48697" t="str">
        <f t="shared" si="1520"/>
        <v>College</v>
      </c>
      <c r="Q48697">
        <f t="shared" si="1521"/>
        <v>11.460895410831393</v>
      </c>
    </row>
    <row r="48698" spans="1:17">
      <c r="A48698">
        <v>2024</v>
      </c>
      <c r="B48698">
        <v>60867</v>
      </c>
      <c r="C48698">
        <v>3</v>
      </c>
      <c r="D48698">
        <v>20230100778500</v>
      </c>
      <c r="E48698">
        <v>1</v>
      </c>
      <c r="F48698">
        <v>4615.74</v>
      </c>
      <c r="G48698">
        <v>2</v>
      </c>
      <c r="H48698">
        <v>20230100778502</v>
      </c>
      <c r="I48698">
        <v>202301007785021</v>
      </c>
      <c r="J48698">
        <v>4615.74</v>
      </c>
      <c r="K48698">
        <v>45</v>
      </c>
      <c r="L48698">
        <v>1</v>
      </c>
      <c r="M48698">
        <v>98277.502607795002</v>
      </c>
      <c r="N48698">
        <v>16</v>
      </c>
      <c r="O48698">
        <v>71.844392996258918</v>
      </c>
      <c r="P48698" t="str">
        <f t="shared" si="1520"/>
        <v>College</v>
      </c>
      <c r="Q48698">
        <f t="shared" si="1521"/>
        <v>11.495550415321153</v>
      </c>
    </row>
    <row r="48699" spans="1:17">
      <c r="A48699">
        <v>2024</v>
      </c>
      <c r="B48699">
        <v>61045</v>
      </c>
      <c r="C48699">
        <v>3</v>
      </c>
      <c r="D48699">
        <v>0</v>
      </c>
      <c r="E48699">
        <v>1</v>
      </c>
      <c r="F48699">
        <v>2703.95</v>
      </c>
      <c r="G48699">
        <v>1</v>
      </c>
      <c r="H48699">
        <v>0</v>
      </c>
      <c r="I48699">
        <v>0</v>
      </c>
      <c r="J48699">
        <v>2703.95</v>
      </c>
      <c r="K48699">
        <v>33</v>
      </c>
      <c r="L48699">
        <v>1</v>
      </c>
      <c r="M48699">
        <v>114992.88024903591</v>
      </c>
      <c r="N48699">
        <v>18</v>
      </c>
      <c r="O48699">
        <v>70.228471595926479</v>
      </c>
      <c r="P48699" t="str">
        <f t="shared" si="1520"/>
        <v>Grad School</v>
      </c>
      <c r="Q48699">
        <f t="shared" si="1521"/>
        <v>11.652625494550881</v>
      </c>
    </row>
    <row r="48700" spans="1:17">
      <c r="A48700">
        <v>2024</v>
      </c>
      <c r="B48700">
        <v>61400</v>
      </c>
      <c r="C48700">
        <v>3</v>
      </c>
      <c r="D48700">
        <v>20230100782200</v>
      </c>
      <c r="E48700">
        <v>1</v>
      </c>
      <c r="F48700">
        <v>4051.01</v>
      </c>
      <c r="G48700">
        <v>1</v>
      </c>
      <c r="H48700">
        <v>20230100782201</v>
      </c>
      <c r="I48700">
        <v>202301007822011</v>
      </c>
      <c r="J48700">
        <v>4051.01</v>
      </c>
      <c r="K48700">
        <v>41</v>
      </c>
      <c r="L48700">
        <v>1</v>
      </c>
      <c r="M48700">
        <v>94638.112591370475</v>
      </c>
      <c r="N48700">
        <v>16</v>
      </c>
      <c r="O48700">
        <v>68.332294936278572</v>
      </c>
      <c r="P48700" t="str">
        <f t="shared" si="1520"/>
        <v>College</v>
      </c>
      <c r="Q48700">
        <f t="shared" si="1521"/>
        <v>11.457815555420547</v>
      </c>
    </row>
    <row r="48701" spans="1:17">
      <c r="A48701">
        <v>2024</v>
      </c>
      <c r="B48701">
        <v>61844</v>
      </c>
      <c r="C48701">
        <v>3</v>
      </c>
      <c r="D48701">
        <v>20221205760900</v>
      </c>
      <c r="E48701">
        <v>1</v>
      </c>
      <c r="F48701">
        <v>2609.89</v>
      </c>
      <c r="G48701">
        <v>2</v>
      </c>
      <c r="H48701">
        <v>20221205760902</v>
      </c>
      <c r="I48701">
        <v>202212057609021</v>
      </c>
      <c r="J48701">
        <v>2609.89</v>
      </c>
      <c r="K48701">
        <v>33</v>
      </c>
      <c r="L48701">
        <v>1</v>
      </c>
      <c r="M48701">
        <v>137546.05930380887</v>
      </c>
      <c r="N48701">
        <v>20</v>
      </c>
      <c r="O48701">
        <v>69.614357549896724</v>
      </c>
      <c r="P48701" t="str">
        <f t="shared" si="1520"/>
        <v>Grad School</v>
      </c>
      <c r="Q48701">
        <f t="shared" si="1521"/>
        <v>11.831714116751549</v>
      </c>
    </row>
    <row r="48702" spans="1:17">
      <c r="A48702">
        <v>2024</v>
      </c>
      <c r="B48702">
        <v>62168</v>
      </c>
      <c r="C48702">
        <v>3</v>
      </c>
      <c r="D48702">
        <v>0</v>
      </c>
      <c r="E48702">
        <v>1</v>
      </c>
      <c r="F48702">
        <v>3445.98</v>
      </c>
      <c r="G48702">
        <v>1</v>
      </c>
      <c r="H48702">
        <v>0</v>
      </c>
      <c r="I48702">
        <v>0</v>
      </c>
      <c r="J48702">
        <v>3445.98</v>
      </c>
      <c r="K48702">
        <v>38</v>
      </c>
      <c r="L48702">
        <v>1</v>
      </c>
      <c r="M48702">
        <v>121197.6886663882</v>
      </c>
      <c r="N48702">
        <v>18</v>
      </c>
      <c r="O48702">
        <v>68.61635941037575</v>
      </c>
      <c r="P48702" t="str">
        <f t="shared" si="1520"/>
        <v>Grad School</v>
      </c>
      <c r="Q48702">
        <f t="shared" si="1521"/>
        <v>11.70517828202617</v>
      </c>
    </row>
    <row r="48703" spans="1:17">
      <c r="A48703">
        <v>2024</v>
      </c>
      <c r="B48703">
        <v>62361</v>
      </c>
      <c r="C48703">
        <v>3</v>
      </c>
      <c r="D48703">
        <v>20231204289500</v>
      </c>
      <c r="E48703">
        <v>1</v>
      </c>
      <c r="F48703">
        <v>5105.07</v>
      </c>
      <c r="G48703">
        <v>1</v>
      </c>
      <c r="H48703">
        <v>20231204289501</v>
      </c>
      <c r="I48703">
        <v>202312042895011</v>
      </c>
      <c r="J48703">
        <v>5105.07</v>
      </c>
      <c r="K48703">
        <v>39</v>
      </c>
      <c r="L48703">
        <v>1</v>
      </c>
      <c r="M48703">
        <v>92527.316242602174</v>
      </c>
      <c r="N48703">
        <v>16</v>
      </c>
      <c r="O48703">
        <v>69.699681019083485</v>
      </c>
      <c r="P48703" t="str">
        <f t="shared" si="1520"/>
        <v>College</v>
      </c>
      <c r="Q48703">
        <f t="shared" si="1521"/>
        <v>11.435259190635719</v>
      </c>
    </row>
    <row r="48704" spans="1:17">
      <c r="A48704">
        <v>2024</v>
      </c>
      <c r="B48704">
        <v>62729</v>
      </c>
      <c r="C48704">
        <v>3</v>
      </c>
      <c r="D48704">
        <v>20221205912700</v>
      </c>
      <c r="E48704">
        <v>1</v>
      </c>
      <c r="F48704">
        <v>2524.5500000000002</v>
      </c>
      <c r="G48704">
        <v>1</v>
      </c>
      <c r="H48704">
        <v>20221205912702</v>
      </c>
      <c r="I48704">
        <v>202212059127021</v>
      </c>
      <c r="J48704">
        <v>2524.5500000000002</v>
      </c>
      <c r="K48704">
        <v>62</v>
      </c>
      <c r="L48704">
        <v>1</v>
      </c>
      <c r="M48704">
        <v>95363.909538878332</v>
      </c>
      <c r="N48704">
        <v>16</v>
      </c>
      <c r="O48704">
        <v>67.349847939771593</v>
      </c>
      <c r="P48704" t="str">
        <f t="shared" si="1520"/>
        <v>College</v>
      </c>
      <c r="Q48704">
        <f t="shared" si="1521"/>
        <v>11.465455479139985</v>
      </c>
    </row>
    <row r="48705" spans="1:17">
      <c r="A48705">
        <v>2024</v>
      </c>
      <c r="B48705">
        <v>62887</v>
      </c>
      <c r="C48705">
        <v>3</v>
      </c>
      <c r="D48705">
        <v>20240300784700</v>
      </c>
      <c r="E48705">
        <v>1</v>
      </c>
      <c r="F48705">
        <v>4691.92</v>
      </c>
      <c r="G48705">
        <v>1</v>
      </c>
      <c r="H48705">
        <v>20240300784701</v>
      </c>
      <c r="I48705">
        <v>202403007847011</v>
      </c>
      <c r="J48705">
        <v>4691.92</v>
      </c>
      <c r="K48705">
        <v>48</v>
      </c>
      <c r="L48705">
        <v>2</v>
      </c>
      <c r="M48705">
        <v>116327.27171766762</v>
      </c>
      <c r="N48705">
        <v>18</v>
      </c>
      <c r="O48705">
        <v>71.108680284789671</v>
      </c>
      <c r="P48705" t="str">
        <f t="shared" si="1520"/>
        <v>Grad School</v>
      </c>
      <c r="Q48705">
        <f t="shared" si="1521"/>
        <v>11.664162805580123</v>
      </c>
    </row>
    <row r="48706" spans="1:17">
      <c r="A48706">
        <v>2024</v>
      </c>
      <c r="B48706">
        <v>63376</v>
      </c>
      <c r="C48706">
        <v>3</v>
      </c>
      <c r="D48706">
        <v>20230100794100</v>
      </c>
      <c r="E48706">
        <v>1</v>
      </c>
      <c r="F48706">
        <v>2624.96</v>
      </c>
      <c r="G48706">
        <v>2</v>
      </c>
      <c r="H48706">
        <v>20230100794102</v>
      </c>
      <c r="I48706">
        <v>202301007941022</v>
      </c>
      <c r="J48706">
        <v>2624.96</v>
      </c>
      <c r="K48706">
        <v>38</v>
      </c>
      <c r="L48706">
        <v>1</v>
      </c>
      <c r="M48706">
        <v>143114.93515890944</v>
      </c>
      <c r="N48706">
        <v>20</v>
      </c>
      <c r="O48706">
        <v>67.868361338056118</v>
      </c>
      <c r="P48706" t="str">
        <f t="shared" si="1520"/>
        <v>Grad School</v>
      </c>
      <c r="Q48706">
        <f t="shared" si="1521"/>
        <v>11.87140332878411</v>
      </c>
    </row>
    <row r="48707" spans="1:17">
      <c r="A48707">
        <v>2024</v>
      </c>
      <c r="B48707">
        <v>63383</v>
      </c>
      <c r="C48707">
        <v>3</v>
      </c>
      <c r="D48707">
        <v>20221205938900</v>
      </c>
      <c r="E48707">
        <v>1</v>
      </c>
      <c r="F48707">
        <v>3462.71</v>
      </c>
      <c r="G48707">
        <v>2</v>
      </c>
      <c r="H48707">
        <v>20221205938902</v>
      </c>
      <c r="I48707">
        <v>202212059389021</v>
      </c>
      <c r="J48707">
        <v>3462.71</v>
      </c>
      <c r="K48707">
        <v>41</v>
      </c>
      <c r="L48707">
        <v>2</v>
      </c>
      <c r="M48707">
        <v>56957.391202233841</v>
      </c>
      <c r="N48707">
        <v>12</v>
      </c>
      <c r="O48707">
        <v>70.729482049625176</v>
      </c>
      <c r="P48707" t="str">
        <f t="shared" ref="P48707:P48770" si="1522">IF(N48707&lt;=12,"High School",IF(N48707&lt;=16,"College","Grad School"))</f>
        <v>High School</v>
      </c>
      <c r="Q48707">
        <f t="shared" ref="Q48707:Q48770" si="1523">LN(M48707)</f>
        <v>10.950058744514401</v>
      </c>
    </row>
    <row r="48708" spans="1:17">
      <c r="A48708">
        <v>2024</v>
      </c>
      <c r="B48708">
        <v>63942</v>
      </c>
      <c r="C48708">
        <v>3</v>
      </c>
      <c r="D48708">
        <v>20240100778800</v>
      </c>
      <c r="E48708">
        <v>1</v>
      </c>
      <c r="F48708">
        <v>3766.31</v>
      </c>
      <c r="G48708">
        <v>1</v>
      </c>
      <c r="H48708">
        <v>20240100778801</v>
      </c>
      <c r="I48708">
        <v>202401007788011</v>
      </c>
      <c r="J48708">
        <v>3766.31</v>
      </c>
      <c r="K48708">
        <v>64</v>
      </c>
      <c r="L48708">
        <v>1</v>
      </c>
      <c r="M48708">
        <v>97599.525557684334</v>
      </c>
      <c r="N48708">
        <v>16</v>
      </c>
      <c r="O48708">
        <v>72.190640705488363</v>
      </c>
      <c r="P48708" t="str">
        <f t="shared" si="1522"/>
        <v>College</v>
      </c>
      <c r="Q48708">
        <f t="shared" si="1523"/>
        <v>11.488627911300069</v>
      </c>
    </row>
    <row r="48709" spans="1:17">
      <c r="A48709">
        <v>2024</v>
      </c>
      <c r="B48709">
        <v>64592</v>
      </c>
      <c r="C48709">
        <v>3</v>
      </c>
      <c r="D48709">
        <v>20240200794900</v>
      </c>
      <c r="E48709">
        <v>1</v>
      </c>
      <c r="F48709">
        <v>3102.24</v>
      </c>
      <c r="G48709">
        <v>1</v>
      </c>
      <c r="H48709">
        <v>20240200794901</v>
      </c>
      <c r="I48709">
        <v>202402007949011</v>
      </c>
      <c r="J48709">
        <v>3102.24</v>
      </c>
      <c r="K48709">
        <v>54</v>
      </c>
      <c r="L48709">
        <v>1</v>
      </c>
      <c r="M48709">
        <v>95146.441353845963</v>
      </c>
      <c r="N48709">
        <v>16</v>
      </c>
      <c r="O48709">
        <v>67.013787579945415</v>
      </c>
      <c r="P48709" t="str">
        <f t="shared" si="1522"/>
        <v>College</v>
      </c>
      <c r="Q48709">
        <f t="shared" si="1523"/>
        <v>11.463172471644915</v>
      </c>
    </row>
    <row r="48710" spans="1:17">
      <c r="A48710">
        <v>2024</v>
      </c>
      <c r="B48710">
        <v>65116</v>
      </c>
      <c r="C48710">
        <v>3</v>
      </c>
      <c r="D48710">
        <v>20231200802700</v>
      </c>
      <c r="E48710">
        <v>1</v>
      </c>
      <c r="F48710">
        <v>2543.7600000000002</v>
      </c>
      <c r="G48710">
        <v>1</v>
      </c>
      <c r="H48710">
        <v>20231200802701</v>
      </c>
      <c r="I48710">
        <v>202312008027011</v>
      </c>
      <c r="J48710">
        <v>2543.7600000000002</v>
      </c>
      <c r="K48710">
        <v>39</v>
      </c>
      <c r="L48710">
        <v>1</v>
      </c>
      <c r="M48710">
        <v>111886.63969299849</v>
      </c>
      <c r="N48710">
        <v>18</v>
      </c>
      <c r="O48710">
        <v>66.37129117694316</v>
      </c>
      <c r="P48710" t="str">
        <f t="shared" si="1522"/>
        <v>Grad School</v>
      </c>
      <c r="Q48710">
        <f t="shared" si="1523"/>
        <v>11.625241492113759</v>
      </c>
    </row>
    <row r="48711" spans="1:17">
      <c r="A48711">
        <v>2024</v>
      </c>
      <c r="B48711">
        <v>65807</v>
      </c>
      <c r="C48711">
        <v>3</v>
      </c>
      <c r="D48711">
        <v>20230100472500</v>
      </c>
      <c r="E48711">
        <v>1</v>
      </c>
      <c r="F48711">
        <v>686.55</v>
      </c>
      <c r="G48711">
        <v>1</v>
      </c>
      <c r="H48711">
        <v>20230100472501</v>
      </c>
      <c r="I48711">
        <v>202301004725011</v>
      </c>
      <c r="J48711">
        <v>686.55</v>
      </c>
      <c r="K48711">
        <v>57</v>
      </c>
      <c r="L48711">
        <v>1</v>
      </c>
      <c r="M48711">
        <v>79309.315306330245</v>
      </c>
      <c r="N48711">
        <v>14</v>
      </c>
      <c r="O48711">
        <v>72.976172260333598</v>
      </c>
      <c r="P48711" t="str">
        <f t="shared" si="1522"/>
        <v>College</v>
      </c>
      <c r="Q48711">
        <f t="shared" si="1523"/>
        <v>11.281110869908467</v>
      </c>
    </row>
    <row r="48712" spans="1:17">
      <c r="A48712">
        <v>2024</v>
      </c>
      <c r="B48712">
        <v>66537</v>
      </c>
      <c r="C48712">
        <v>3</v>
      </c>
      <c r="D48712">
        <v>20240300481700</v>
      </c>
      <c r="E48712">
        <v>1</v>
      </c>
      <c r="F48712">
        <v>290.07</v>
      </c>
      <c r="G48712">
        <v>3</v>
      </c>
      <c r="H48712">
        <v>20240300481702</v>
      </c>
      <c r="I48712">
        <v>202403004817021</v>
      </c>
      <c r="J48712">
        <v>290.07</v>
      </c>
      <c r="K48712">
        <v>53</v>
      </c>
      <c r="L48712">
        <v>2</v>
      </c>
      <c r="M48712">
        <v>96042.867091878928</v>
      </c>
      <c r="N48712">
        <v>16</v>
      </c>
      <c r="O48712">
        <v>70.606343213696263</v>
      </c>
      <c r="P48712" t="str">
        <f t="shared" si="1522"/>
        <v>College</v>
      </c>
      <c r="Q48712">
        <f t="shared" si="1523"/>
        <v>11.472549902991208</v>
      </c>
    </row>
    <row r="48713" spans="1:17">
      <c r="A48713">
        <v>2024</v>
      </c>
      <c r="B48713">
        <v>66647</v>
      </c>
      <c r="C48713">
        <v>3</v>
      </c>
      <c r="D48713">
        <v>20240100471500</v>
      </c>
      <c r="E48713">
        <v>1</v>
      </c>
      <c r="F48713">
        <v>322.2</v>
      </c>
      <c r="G48713">
        <v>4</v>
      </c>
      <c r="H48713">
        <v>20240100471502</v>
      </c>
      <c r="I48713">
        <v>202401004715021</v>
      </c>
      <c r="J48713">
        <v>322.2</v>
      </c>
      <c r="K48713">
        <v>54</v>
      </c>
      <c r="L48713">
        <v>2</v>
      </c>
      <c r="M48713">
        <v>113275.65116848011</v>
      </c>
      <c r="N48713">
        <v>18</v>
      </c>
      <c r="O48713">
        <v>73.993914482957308</v>
      </c>
      <c r="P48713" t="str">
        <f t="shared" si="1522"/>
        <v>Grad School</v>
      </c>
      <c r="Q48713">
        <f t="shared" si="1523"/>
        <v>11.637579518081871</v>
      </c>
    </row>
    <row r="48714" spans="1:17">
      <c r="A48714">
        <v>2024</v>
      </c>
      <c r="B48714">
        <v>67123</v>
      </c>
      <c r="C48714">
        <v>3</v>
      </c>
      <c r="D48714">
        <v>0</v>
      </c>
      <c r="E48714">
        <v>1</v>
      </c>
      <c r="F48714">
        <v>274.98</v>
      </c>
      <c r="G48714">
        <v>2</v>
      </c>
      <c r="H48714">
        <v>0</v>
      </c>
      <c r="I48714">
        <v>0</v>
      </c>
      <c r="J48714">
        <v>274.98</v>
      </c>
      <c r="K48714">
        <v>48</v>
      </c>
      <c r="L48714">
        <v>1</v>
      </c>
      <c r="M48714">
        <v>134467.87376773189</v>
      </c>
      <c r="N48714">
        <v>20</v>
      </c>
      <c r="O48714">
        <v>70.578012662822957</v>
      </c>
      <c r="P48714" t="str">
        <f t="shared" si="1522"/>
        <v>Grad School</v>
      </c>
      <c r="Q48714">
        <f t="shared" si="1523"/>
        <v>11.809080592747728</v>
      </c>
    </row>
    <row r="48715" spans="1:17">
      <c r="A48715">
        <v>2024</v>
      </c>
      <c r="B48715">
        <v>67406</v>
      </c>
      <c r="C48715">
        <v>3</v>
      </c>
      <c r="D48715">
        <v>20240200263100</v>
      </c>
      <c r="E48715">
        <v>1</v>
      </c>
      <c r="F48715">
        <v>1120.3</v>
      </c>
      <c r="G48715">
        <v>1</v>
      </c>
      <c r="H48715">
        <v>20240200263101</v>
      </c>
      <c r="I48715">
        <v>202402002631011</v>
      </c>
      <c r="J48715">
        <v>1120.3</v>
      </c>
      <c r="K48715">
        <v>39</v>
      </c>
      <c r="L48715">
        <v>2</v>
      </c>
      <c r="M48715">
        <v>114113.11870375361</v>
      </c>
      <c r="N48715">
        <v>18</v>
      </c>
      <c r="O48715">
        <v>68.940712595298422</v>
      </c>
      <c r="P48715" t="str">
        <f t="shared" si="1522"/>
        <v>Grad School</v>
      </c>
      <c r="Q48715">
        <f t="shared" si="1523"/>
        <v>11.644945504734013</v>
      </c>
    </row>
    <row r="48716" spans="1:17">
      <c r="A48716">
        <v>2024</v>
      </c>
      <c r="B48716">
        <v>67869</v>
      </c>
      <c r="C48716">
        <v>3</v>
      </c>
      <c r="D48716">
        <v>20240300258800</v>
      </c>
      <c r="E48716">
        <v>1</v>
      </c>
      <c r="F48716">
        <v>581.92999999999995</v>
      </c>
      <c r="G48716">
        <v>2</v>
      </c>
      <c r="H48716">
        <v>20240300258802</v>
      </c>
      <c r="I48716">
        <v>202403002588021</v>
      </c>
      <c r="J48716">
        <v>581.92999999999995</v>
      </c>
      <c r="K48716">
        <v>41</v>
      </c>
      <c r="L48716">
        <v>1</v>
      </c>
      <c r="M48716">
        <v>97055.167204673809</v>
      </c>
      <c r="N48716">
        <v>16</v>
      </c>
      <c r="O48716">
        <v>69.839872284705365</v>
      </c>
      <c r="P48716" t="str">
        <f t="shared" si="1522"/>
        <v>College</v>
      </c>
      <c r="Q48716">
        <f t="shared" si="1523"/>
        <v>11.483034829886396</v>
      </c>
    </row>
    <row r="48717" spans="1:17">
      <c r="A48717">
        <v>2024</v>
      </c>
      <c r="B48717">
        <v>68055</v>
      </c>
      <c r="C48717">
        <v>3</v>
      </c>
      <c r="D48717">
        <v>20230200261500</v>
      </c>
      <c r="E48717">
        <v>1</v>
      </c>
      <c r="F48717">
        <v>1021.31</v>
      </c>
      <c r="G48717">
        <v>2</v>
      </c>
      <c r="H48717">
        <v>20230200261502</v>
      </c>
      <c r="I48717">
        <v>202302002615021</v>
      </c>
      <c r="J48717">
        <v>1021.31</v>
      </c>
      <c r="K48717">
        <v>62</v>
      </c>
      <c r="L48717">
        <v>1</v>
      </c>
      <c r="M48717">
        <v>97402.558392604798</v>
      </c>
      <c r="N48717">
        <v>16</v>
      </c>
      <c r="O48717">
        <v>68.819254866470615</v>
      </c>
      <c r="P48717" t="str">
        <f t="shared" si="1522"/>
        <v>College</v>
      </c>
      <c r="Q48717">
        <f t="shared" si="1523"/>
        <v>11.486607756150184</v>
      </c>
    </row>
    <row r="48718" spans="1:17">
      <c r="A48718">
        <v>2024</v>
      </c>
      <c r="B48718">
        <v>68611</v>
      </c>
      <c r="C48718">
        <v>3</v>
      </c>
      <c r="D48718">
        <v>0</v>
      </c>
      <c r="E48718">
        <v>1</v>
      </c>
      <c r="F48718">
        <v>742.1</v>
      </c>
      <c r="G48718">
        <v>2</v>
      </c>
      <c r="H48718">
        <v>0</v>
      </c>
      <c r="I48718">
        <v>0</v>
      </c>
      <c r="J48718">
        <v>742.1</v>
      </c>
      <c r="K48718">
        <v>36</v>
      </c>
      <c r="L48718">
        <v>1</v>
      </c>
      <c r="M48718">
        <v>143061.11831403401</v>
      </c>
      <c r="N48718">
        <v>20</v>
      </c>
      <c r="O48718">
        <v>68.428995744421869</v>
      </c>
      <c r="P48718" t="str">
        <f t="shared" si="1522"/>
        <v>Grad School</v>
      </c>
      <c r="Q48718">
        <f t="shared" si="1523"/>
        <v>11.871027218729781</v>
      </c>
    </row>
    <row r="48719" spans="1:17">
      <c r="A48719">
        <v>2024</v>
      </c>
      <c r="B48719">
        <v>68684</v>
      </c>
      <c r="C48719">
        <v>3</v>
      </c>
      <c r="D48719">
        <v>0</v>
      </c>
      <c r="E48719">
        <v>1</v>
      </c>
      <c r="F48719">
        <v>621.28</v>
      </c>
      <c r="G48719">
        <v>1</v>
      </c>
      <c r="H48719">
        <v>0</v>
      </c>
      <c r="I48719">
        <v>0</v>
      </c>
      <c r="J48719">
        <v>621.28</v>
      </c>
      <c r="K48719">
        <v>37</v>
      </c>
      <c r="L48719">
        <v>1</v>
      </c>
      <c r="M48719">
        <v>96353.560804266075</v>
      </c>
      <c r="N48719">
        <v>16</v>
      </c>
      <c r="O48719">
        <v>69.406570010424403</v>
      </c>
      <c r="P48719" t="str">
        <f t="shared" si="1522"/>
        <v>College</v>
      </c>
      <c r="Q48719">
        <f t="shared" si="1523"/>
        <v>11.475779630131765</v>
      </c>
    </row>
    <row r="48720" spans="1:17">
      <c r="A48720">
        <v>2024</v>
      </c>
      <c r="B48720">
        <v>69157</v>
      </c>
      <c r="C48720">
        <v>3</v>
      </c>
      <c r="D48720">
        <v>20240205269000</v>
      </c>
      <c r="E48720">
        <v>1</v>
      </c>
      <c r="F48720">
        <v>495.46</v>
      </c>
      <c r="G48720">
        <v>1</v>
      </c>
      <c r="H48720">
        <v>20240205269001</v>
      </c>
      <c r="I48720">
        <v>202402052690011</v>
      </c>
      <c r="J48720">
        <v>495.46</v>
      </c>
      <c r="K48720">
        <v>39</v>
      </c>
      <c r="L48720">
        <v>1</v>
      </c>
      <c r="M48720">
        <v>57400.180726731589</v>
      </c>
      <c r="N48720">
        <v>12</v>
      </c>
      <c r="O48720">
        <v>71.997138380970981</v>
      </c>
      <c r="P48720" t="str">
        <f t="shared" si="1522"/>
        <v>High School</v>
      </c>
      <c r="Q48720">
        <f t="shared" si="1523"/>
        <v>10.957802730852032</v>
      </c>
    </row>
    <row r="48721" spans="1:17">
      <c r="A48721">
        <v>2024</v>
      </c>
      <c r="B48721">
        <v>69350</v>
      </c>
      <c r="C48721">
        <v>3</v>
      </c>
      <c r="D48721">
        <v>20230300897700</v>
      </c>
      <c r="E48721">
        <v>1</v>
      </c>
      <c r="F48721">
        <v>188.57</v>
      </c>
      <c r="G48721">
        <v>2</v>
      </c>
      <c r="H48721">
        <v>20230300897702</v>
      </c>
      <c r="I48721">
        <v>202303008977021</v>
      </c>
      <c r="J48721">
        <v>188.57</v>
      </c>
      <c r="K48721">
        <v>31</v>
      </c>
      <c r="L48721">
        <v>1</v>
      </c>
      <c r="M48721">
        <v>95075.674925119776</v>
      </c>
      <c r="N48721">
        <v>16</v>
      </c>
      <c r="O48721">
        <v>73.535772038193002</v>
      </c>
      <c r="P48721" t="str">
        <f t="shared" si="1522"/>
        <v>College</v>
      </c>
      <c r="Q48721">
        <f t="shared" si="1523"/>
        <v>11.462428431641838</v>
      </c>
    </row>
    <row r="48722" spans="1:17">
      <c r="A48722">
        <v>2024</v>
      </c>
      <c r="B48722">
        <v>70490</v>
      </c>
      <c r="C48722">
        <v>3</v>
      </c>
      <c r="D48722">
        <v>0</v>
      </c>
      <c r="E48722">
        <v>1</v>
      </c>
      <c r="F48722">
        <v>2605.09</v>
      </c>
      <c r="G48722">
        <v>1</v>
      </c>
      <c r="H48722">
        <v>0</v>
      </c>
      <c r="I48722">
        <v>0</v>
      </c>
      <c r="J48722">
        <v>2605.09</v>
      </c>
      <c r="K48722">
        <v>43</v>
      </c>
      <c r="L48722">
        <v>1</v>
      </c>
      <c r="M48722">
        <v>78108.695871438686</v>
      </c>
      <c r="N48722">
        <v>14</v>
      </c>
      <c r="O48722">
        <v>70.059964571433284</v>
      </c>
      <c r="P48722" t="str">
        <f t="shared" si="1522"/>
        <v>College</v>
      </c>
      <c r="Q48722">
        <f t="shared" si="1523"/>
        <v>11.265856672413737</v>
      </c>
    </row>
    <row r="48723" spans="1:17">
      <c r="A48723">
        <v>2024</v>
      </c>
      <c r="B48723">
        <v>71177</v>
      </c>
      <c r="C48723">
        <v>3</v>
      </c>
      <c r="D48723">
        <v>20231200135000</v>
      </c>
      <c r="E48723">
        <v>1</v>
      </c>
      <c r="F48723">
        <v>2199.52</v>
      </c>
      <c r="G48723">
        <v>1</v>
      </c>
      <c r="H48723">
        <v>20231200135001</v>
      </c>
      <c r="I48723">
        <v>202312001350011</v>
      </c>
      <c r="J48723">
        <v>2199.52</v>
      </c>
      <c r="K48723">
        <v>44</v>
      </c>
      <c r="L48723">
        <v>1</v>
      </c>
      <c r="M48723">
        <v>97846.044268483733</v>
      </c>
      <c r="N48723">
        <v>16</v>
      </c>
      <c r="O48723">
        <v>69.224789269462534</v>
      </c>
      <c r="P48723" t="str">
        <f t="shared" si="1522"/>
        <v>College</v>
      </c>
      <c r="Q48723">
        <f t="shared" si="1523"/>
        <v>11.491150545522469</v>
      </c>
    </row>
    <row r="48724" spans="1:17">
      <c r="A48724">
        <v>2024</v>
      </c>
      <c r="B48724">
        <v>71864</v>
      </c>
      <c r="C48724">
        <v>3</v>
      </c>
      <c r="D48724">
        <v>20240300544500</v>
      </c>
      <c r="E48724">
        <v>1</v>
      </c>
      <c r="F48724">
        <v>1569.18</v>
      </c>
      <c r="G48724">
        <v>2</v>
      </c>
      <c r="H48724">
        <v>20240300544502</v>
      </c>
      <c r="I48724">
        <v>202403005445021</v>
      </c>
      <c r="J48724">
        <v>1569.18</v>
      </c>
      <c r="K48724">
        <v>62</v>
      </c>
      <c r="L48724">
        <v>1</v>
      </c>
      <c r="M48724">
        <v>49086.748719701354</v>
      </c>
      <c r="N48724">
        <v>12</v>
      </c>
      <c r="O48724">
        <v>66.937372065224849</v>
      </c>
      <c r="P48724" t="str">
        <f t="shared" si="1522"/>
        <v>High School</v>
      </c>
      <c r="Q48724">
        <f t="shared" si="1523"/>
        <v>10.801344393848366</v>
      </c>
    </row>
    <row r="48725" spans="1:17">
      <c r="A48725">
        <v>2024</v>
      </c>
      <c r="B48725">
        <v>73703</v>
      </c>
      <c r="C48725">
        <v>3</v>
      </c>
      <c r="D48725">
        <v>20240200035500</v>
      </c>
      <c r="E48725">
        <v>1</v>
      </c>
      <c r="F48725">
        <v>1513.76</v>
      </c>
      <c r="G48725">
        <v>2</v>
      </c>
      <c r="H48725">
        <v>20240200035502</v>
      </c>
      <c r="I48725">
        <v>202402000355021</v>
      </c>
      <c r="J48725">
        <v>1513.76</v>
      </c>
      <c r="K48725">
        <v>33</v>
      </c>
      <c r="L48725">
        <v>2</v>
      </c>
      <c r="M48725">
        <v>125331.09787134524</v>
      </c>
      <c r="N48725">
        <v>18</v>
      </c>
      <c r="O48725">
        <v>70.316353944977465</v>
      </c>
      <c r="P48725" t="str">
        <f t="shared" si="1522"/>
        <v>Grad School</v>
      </c>
      <c r="Q48725">
        <f t="shared" si="1523"/>
        <v>11.738714297411972</v>
      </c>
    </row>
    <row r="48726" spans="1:17">
      <c r="A48726">
        <v>2024</v>
      </c>
      <c r="B48726">
        <v>74712</v>
      </c>
      <c r="C48726">
        <v>3</v>
      </c>
      <c r="D48726">
        <v>20240300814400</v>
      </c>
      <c r="E48726">
        <v>1</v>
      </c>
      <c r="F48726">
        <v>1946.21</v>
      </c>
      <c r="G48726">
        <v>2</v>
      </c>
      <c r="H48726">
        <v>20240300814402</v>
      </c>
      <c r="I48726">
        <v>202403008144021</v>
      </c>
      <c r="J48726">
        <v>1946.21</v>
      </c>
      <c r="K48726">
        <v>56</v>
      </c>
      <c r="L48726">
        <v>1</v>
      </c>
      <c r="M48726">
        <v>124257.08064799334</v>
      </c>
      <c r="N48726">
        <v>18</v>
      </c>
      <c r="O48726">
        <v>67.208213428890659</v>
      </c>
      <c r="P48726" t="str">
        <f t="shared" si="1522"/>
        <v>Grad School</v>
      </c>
      <c r="Q48726">
        <f t="shared" si="1523"/>
        <v>11.730107929441758</v>
      </c>
    </row>
    <row r="48727" spans="1:17">
      <c r="A48727">
        <v>2024</v>
      </c>
      <c r="B48727">
        <v>75123</v>
      </c>
      <c r="C48727">
        <v>3</v>
      </c>
      <c r="D48727">
        <v>20240200811800</v>
      </c>
      <c r="E48727">
        <v>1</v>
      </c>
      <c r="F48727">
        <v>2133.11</v>
      </c>
      <c r="G48727">
        <v>1</v>
      </c>
      <c r="H48727">
        <v>20240200811801</v>
      </c>
      <c r="I48727">
        <v>202402008118011</v>
      </c>
      <c r="J48727">
        <v>2133.11</v>
      </c>
      <c r="K48727">
        <v>31</v>
      </c>
      <c r="L48727">
        <v>1</v>
      </c>
      <c r="M48727">
        <v>106756.29265835832</v>
      </c>
      <c r="N48727">
        <v>16</v>
      </c>
      <c r="O48727">
        <v>72.375678788425375</v>
      </c>
      <c r="P48727" t="str">
        <f t="shared" si="1522"/>
        <v>College</v>
      </c>
      <c r="Q48727">
        <f t="shared" si="1523"/>
        <v>11.578303876972811</v>
      </c>
    </row>
    <row r="48728" spans="1:17">
      <c r="A48728">
        <v>2024</v>
      </c>
      <c r="B48728">
        <v>76910</v>
      </c>
      <c r="C48728">
        <v>3</v>
      </c>
      <c r="D48728">
        <v>0</v>
      </c>
      <c r="E48728">
        <v>1</v>
      </c>
      <c r="F48728">
        <v>1832.92</v>
      </c>
      <c r="G48728">
        <v>1</v>
      </c>
      <c r="H48728">
        <v>0</v>
      </c>
      <c r="I48728">
        <v>0</v>
      </c>
      <c r="J48728">
        <v>1832.92</v>
      </c>
      <c r="K48728">
        <v>45</v>
      </c>
      <c r="L48728">
        <v>1</v>
      </c>
      <c r="M48728">
        <v>72555.169579143403</v>
      </c>
      <c r="N48728">
        <v>14</v>
      </c>
      <c r="O48728">
        <v>70.474016075087135</v>
      </c>
      <c r="P48728" t="str">
        <f t="shared" si="1522"/>
        <v>College</v>
      </c>
      <c r="Q48728">
        <f t="shared" si="1523"/>
        <v>11.192102511172044</v>
      </c>
    </row>
    <row r="48729" spans="1:17">
      <c r="A48729">
        <v>2024</v>
      </c>
      <c r="B48729">
        <v>76926</v>
      </c>
      <c r="C48729">
        <v>3</v>
      </c>
      <c r="D48729">
        <v>0</v>
      </c>
      <c r="E48729">
        <v>1</v>
      </c>
      <c r="F48729">
        <v>1392.83</v>
      </c>
      <c r="G48729">
        <v>2</v>
      </c>
      <c r="H48729">
        <v>0</v>
      </c>
      <c r="I48729">
        <v>0</v>
      </c>
      <c r="J48729">
        <v>1392.83</v>
      </c>
      <c r="K48729">
        <v>44</v>
      </c>
      <c r="L48729">
        <v>1</v>
      </c>
      <c r="M48729">
        <v>96494.485914448494</v>
      </c>
      <c r="N48729">
        <v>16</v>
      </c>
      <c r="O48729">
        <v>70.058267992734912</v>
      </c>
      <c r="P48729" t="str">
        <f t="shared" si="1522"/>
        <v>College</v>
      </c>
      <c r="Q48729">
        <f t="shared" si="1523"/>
        <v>11.477241144911563</v>
      </c>
    </row>
    <row r="48730" spans="1:17">
      <c r="A48730">
        <v>2024</v>
      </c>
      <c r="B48730">
        <v>76965</v>
      </c>
      <c r="C48730">
        <v>3</v>
      </c>
      <c r="D48730">
        <v>0</v>
      </c>
      <c r="E48730">
        <v>1</v>
      </c>
      <c r="F48730">
        <v>1151.23</v>
      </c>
      <c r="G48730">
        <v>2</v>
      </c>
      <c r="H48730">
        <v>0</v>
      </c>
      <c r="I48730">
        <v>0</v>
      </c>
      <c r="J48730">
        <v>1151.23</v>
      </c>
      <c r="K48730">
        <v>46</v>
      </c>
      <c r="L48730">
        <v>2</v>
      </c>
      <c r="M48730">
        <v>98327.567530236644</v>
      </c>
      <c r="N48730">
        <v>16</v>
      </c>
      <c r="O48730">
        <v>70.789870693155663</v>
      </c>
      <c r="P48730" t="str">
        <f t="shared" si="1522"/>
        <v>College</v>
      </c>
      <c r="Q48730">
        <f t="shared" si="1523"/>
        <v>11.496059709649003</v>
      </c>
    </row>
    <row r="48731" spans="1:17">
      <c r="A48731">
        <v>2024</v>
      </c>
      <c r="B48731">
        <v>77174</v>
      </c>
      <c r="C48731">
        <v>3</v>
      </c>
      <c r="D48731">
        <v>20230200844000</v>
      </c>
      <c r="E48731">
        <v>1</v>
      </c>
      <c r="F48731">
        <v>4505.54</v>
      </c>
      <c r="G48731">
        <v>1</v>
      </c>
      <c r="H48731">
        <v>20230200844001</v>
      </c>
      <c r="I48731">
        <v>202302008440011</v>
      </c>
      <c r="J48731">
        <v>4505.54</v>
      </c>
      <c r="K48731">
        <v>45</v>
      </c>
      <c r="L48731">
        <v>1</v>
      </c>
      <c r="M48731">
        <v>94898.507837622106</v>
      </c>
      <c r="N48731">
        <v>16</v>
      </c>
      <c r="O48731">
        <v>66.367798260779054</v>
      </c>
      <c r="P48731" t="str">
        <f t="shared" si="1522"/>
        <v>College</v>
      </c>
      <c r="Q48731">
        <f t="shared" si="1523"/>
        <v>11.460563260950927</v>
      </c>
    </row>
    <row r="48732" spans="1:17">
      <c r="A48732">
        <v>2024</v>
      </c>
      <c r="B48732">
        <v>77786</v>
      </c>
      <c r="C48732">
        <v>3</v>
      </c>
      <c r="D48732">
        <v>20230200855000</v>
      </c>
      <c r="E48732">
        <v>1</v>
      </c>
      <c r="F48732">
        <v>2092.64</v>
      </c>
      <c r="G48732">
        <v>1</v>
      </c>
      <c r="H48732">
        <v>20230200855001</v>
      </c>
      <c r="I48732">
        <v>202302008550012</v>
      </c>
      <c r="J48732">
        <v>2092.64</v>
      </c>
      <c r="K48732">
        <v>32</v>
      </c>
      <c r="L48732">
        <v>1</v>
      </c>
      <c r="M48732">
        <v>120706.31191846525</v>
      </c>
      <c r="N48732">
        <v>18</v>
      </c>
      <c r="O48732">
        <v>70.985988134711249</v>
      </c>
      <c r="P48732" t="str">
        <f t="shared" si="1522"/>
        <v>Grad School</v>
      </c>
      <c r="Q48732">
        <f t="shared" si="1523"/>
        <v>11.701115699988957</v>
      </c>
    </row>
    <row r="48733" spans="1:17">
      <c r="A48733">
        <v>2024</v>
      </c>
      <c r="B48733">
        <v>77821</v>
      </c>
      <c r="C48733">
        <v>3</v>
      </c>
      <c r="D48733">
        <v>20231200862600</v>
      </c>
      <c r="E48733">
        <v>1</v>
      </c>
      <c r="F48733">
        <v>4257.46</v>
      </c>
      <c r="G48733">
        <v>2</v>
      </c>
      <c r="H48733">
        <v>20231200862602</v>
      </c>
      <c r="I48733">
        <v>202312008626021</v>
      </c>
      <c r="J48733">
        <v>4257.46</v>
      </c>
      <c r="K48733">
        <v>36</v>
      </c>
      <c r="L48733">
        <v>2</v>
      </c>
      <c r="M48733">
        <v>93792.564352331581</v>
      </c>
      <c r="N48733">
        <v>16</v>
      </c>
      <c r="O48733">
        <v>66.431175316028913</v>
      </c>
      <c r="P48733" t="str">
        <f t="shared" si="1522"/>
        <v>College</v>
      </c>
      <c r="Q48733">
        <f t="shared" si="1523"/>
        <v>11.448840860555077</v>
      </c>
    </row>
    <row r="48734" spans="1:17">
      <c r="A48734">
        <v>2024</v>
      </c>
      <c r="B48734">
        <v>77846</v>
      </c>
      <c r="C48734">
        <v>3</v>
      </c>
      <c r="D48734">
        <v>20230200848600</v>
      </c>
      <c r="E48734">
        <v>1</v>
      </c>
      <c r="F48734">
        <v>2436.52</v>
      </c>
      <c r="G48734">
        <v>1</v>
      </c>
      <c r="H48734">
        <v>20230200848601</v>
      </c>
      <c r="I48734">
        <v>202302008486011</v>
      </c>
      <c r="J48734">
        <v>2436.52</v>
      </c>
      <c r="K48734">
        <v>41</v>
      </c>
      <c r="L48734">
        <v>1</v>
      </c>
      <c r="M48734">
        <v>92581.540712638598</v>
      </c>
      <c r="N48734">
        <v>16</v>
      </c>
      <c r="O48734">
        <v>71.032934010349621</v>
      </c>
      <c r="P48734" t="str">
        <f t="shared" si="1522"/>
        <v>College</v>
      </c>
      <c r="Q48734">
        <f t="shared" si="1523"/>
        <v>11.435845056406588</v>
      </c>
    </row>
    <row r="48735" spans="1:17">
      <c r="A48735">
        <v>2024</v>
      </c>
      <c r="B48735">
        <v>77876</v>
      </c>
      <c r="C48735">
        <v>3</v>
      </c>
      <c r="D48735">
        <v>20231200860100</v>
      </c>
      <c r="E48735">
        <v>1</v>
      </c>
      <c r="F48735">
        <v>2110.06</v>
      </c>
      <c r="G48735">
        <v>1</v>
      </c>
      <c r="H48735">
        <v>20231200860101</v>
      </c>
      <c r="I48735">
        <v>202312008601011</v>
      </c>
      <c r="J48735">
        <v>2110.06</v>
      </c>
      <c r="K48735">
        <v>55</v>
      </c>
      <c r="L48735">
        <v>1</v>
      </c>
      <c r="M48735">
        <v>95879.603519763667</v>
      </c>
      <c r="N48735">
        <v>16</v>
      </c>
      <c r="O48735">
        <v>70.725751788354316</v>
      </c>
      <c r="P48735" t="str">
        <f t="shared" si="1522"/>
        <v>College</v>
      </c>
      <c r="Q48735">
        <f t="shared" si="1523"/>
        <v>11.470848553368345</v>
      </c>
    </row>
    <row r="48736" spans="1:17">
      <c r="A48736">
        <v>2024</v>
      </c>
      <c r="B48736">
        <v>77957</v>
      </c>
      <c r="C48736">
        <v>3</v>
      </c>
      <c r="D48736">
        <v>20230300852300</v>
      </c>
      <c r="E48736">
        <v>1</v>
      </c>
      <c r="F48736">
        <v>3734.74</v>
      </c>
      <c r="G48736">
        <v>1</v>
      </c>
      <c r="H48736">
        <v>20230300852301</v>
      </c>
      <c r="I48736">
        <v>202303008523011</v>
      </c>
      <c r="J48736">
        <v>3734.74</v>
      </c>
      <c r="K48736">
        <v>59</v>
      </c>
      <c r="L48736">
        <v>1</v>
      </c>
      <c r="M48736">
        <v>92106.123278924642</v>
      </c>
      <c r="N48736">
        <v>16</v>
      </c>
      <c r="O48736">
        <v>72.052950957683152</v>
      </c>
      <c r="P48736" t="str">
        <f t="shared" si="1522"/>
        <v>College</v>
      </c>
      <c r="Q48736">
        <f t="shared" si="1523"/>
        <v>11.430696705146548</v>
      </c>
    </row>
    <row r="48737" spans="1:17">
      <c r="A48737">
        <v>2024</v>
      </c>
      <c r="B48737">
        <v>78044</v>
      </c>
      <c r="C48737">
        <v>3</v>
      </c>
      <c r="D48737">
        <v>0</v>
      </c>
      <c r="E48737">
        <v>1</v>
      </c>
      <c r="F48737">
        <v>3526.77</v>
      </c>
      <c r="G48737">
        <v>2</v>
      </c>
      <c r="H48737">
        <v>0</v>
      </c>
      <c r="I48737">
        <v>0</v>
      </c>
      <c r="J48737">
        <v>3526.77</v>
      </c>
      <c r="K48737">
        <v>59</v>
      </c>
      <c r="L48737">
        <v>2</v>
      </c>
      <c r="M48737">
        <v>113713.91687363859</v>
      </c>
      <c r="N48737">
        <v>18</v>
      </c>
      <c r="O48737">
        <v>67.282877397193701</v>
      </c>
      <c r="P48737" t="str">
        <f t="shared" si="1522"/>
        <v>Grad School</v>
      </c>
      <c r="Q48737">
        <f t="shared" si="1523"/>
        <v>11.641441072192416</v>
      </c>
    </row>
    <row r="48738" spans="1:17">
      <c r="A48738">
        <v>2024</v>
      </c>
      <c r="B48738">
        <v>78095</v>
      </c>
      <c r="C48738">
        <v>3</v>
      </c>
      <c r="D48738">
        <v>0</v>
      </c>
      <c r="E48738">
        <v>1</v>
      </c>
      <c r="F48738">
        <v>2776.25</v>
      </c>
      <c r="G48738">
        <v>2</v>
      </c>
      <c r="H48738">
        <v>0</v>
      </c>
      <c r="I48738">
        <v>0</v>
      </c>
      <c r="J48738">
        <v>2776.25</v>
      </c>
      <c r="K48738">
        <v>43</v>
      </c>
      <c r="L48738">
        <v>1</v>
      </c>
      <c r="M48738">
        <v>111220.6187510757</v>
      </c>
      <c r="N48738">
        <v>18</v>
      </c>
      <c r="O48738">
        <v>69.902915454730717</v>
      </c>
      <c r="P48738" t="str">
        <f t="shared" si="1522"/>
        <v>Grad School</v>
      </c>
      <c r="Q48738">
        <f t="shared" si="1523"/>
        <v>11.61927106403372</v>
      </c>
    </row>
    <row r="48739" spans="1:17">
      <c r="A48739">
        <v>2024</v>
      </c>
      <c r="B48739">
        <v>79595</v>
      </c>
      <c r="C48739">
        <v>3</v>
      </c>
      <c r="D48739">
        <v>20240300671200</v>
      </c>
      <c r="E48739">
        <v>1</v>
      </c>
      <c r="F48739">
        <v>3091.16</v>
      </c>
      <c r="G48739">
        <v>1</v>
      </c>
      <c r="H48739">
        <v>20240300671201</v>
      </c>
      <c r="I48739">
        <v>202403006712011</v>
      </c>
      <c r="J48739">
        <v>3091.16</v>
      </c>
      <c r="K48739">
        <v>39</v>
      </c>
      <c r="L48739">
        <v>1</v>
      </c>
      <c r="M48739">
        <v>94231.998593179</v>
      </c>
      <c r="N48739">
        <v>16</v>
      </c>
      <c r="O48739">
        <v>68.422644083440176</v>
      </c>
      <c r="P48739" t="str">
        <f t="shared" si="1522"/>
        <v>College</v>
      </c>
      <c r="Q48739">
        <f t="shared" si="1523"/>
        <v>11.453515090709287</v>
      </c>
    </row>
    <row r="48740" spans="1:17">
      <c r="A48740">
        <v>2024</v>
      </c>
      <c r="B48740">
        <v>80080</v>
      </c>
      <c r="C48740">
        <v>3</v>
      </c>
      <c r="D48740">
        <v>20230100083900</v>
      </c>
      <c r="E48740">
        <v>1</v>
      </c>
      <c r="F48740">
        <v>4001.59</v>
      </c>
      <c r="G48740">
        <v>2</v>
      </c>
      <c r="H48740">
        <v>20230100083902</v>
      </c>
      <c r="I48740">
        <v>202301000839021</v>
      </c>
      <c r="J48740">
        <v>4001.59</v>
      </c>
      <c r="K48740">
        <v>51</v>
      </c>
      <c r="L48740">
        <v>1</v>
      </c>
      <c r="M48740">
        <v>116723.13971087096</v>
      </c>
      <c r="N48740">
        <v>18</v>
      </c>
      <c r="O48740">
        <v>68.812651338865166</v>
      </c>
      <c r="P48740" t="str">
        <f t="shared" si="1522"/>
        <v>Grad School</v>
      </c>
      <c r="Q48740">
        <f t="shared" si="1523"/>
        <v>11.667560082345428</v>
      </c>
    </row>
    <row r="48741" spans="1:17">
      <c r="A48741">
        <v>2024</v>
      </c>
      <c r="B48741">
        <v>80750</v>
      </c>
      <c r="C48741">
        <v>3</v>
      </c>
      <c r="D48741">
        <v>20230300071700</v>
      </c>
      <c r="E48741">
        <v>1</v>
      </c>
      <c r="F48741">
        <v>2014.83</v>
      </c>
      <c r="G48741">
        <v>2</v>
      </c>
      <c r="H48741">
        <v>20230300071702</v>
      </c>
      <c r="I48741">
        <v>202303000717021</v>
      </c>
      <c r="J48741">
        <v>2014.83</v>
      </c>
      <c r="K48741">
        <v>53</v>
      </c>
      <c r="L48741">
        <v>1</v>
      </c>
      <c r="M48741">
        <v>81875.953743097998</v>
      </c>
      <c r="N48741">
        <v>14</v>
      </c>
      <c r="O48741">
        <v>71.726872403947581</v>
      </c>
      <c r="P48741" t="str">
        <f t="shared" si="1522"/>
        <v>College</v>
      </c>
      <c r="Q48741">
        <f t="shared" si="1523"/>
        <v>11.31296062164037</v>
      </c>
    </row>
    <row r="48742" spans="1:17">
      <c r="A48742">
        <v>2024</v>
      </c>
      <c r="B48742">
        <v>80993</v>
      </c>
      <c r="C48742">
        <v>3</v>
      </c>
      <c r="D48742">
        <v>20240100076800</v>
      </c>
      <c r="E48742">
        <v>1</v>
      </c>
      <c r="F48742">
        <v>3021.91</v>
      </c>
      <c r="G48742">
        <v>2</v>
      </c>
      <c r="H48742">
        <v>20240100076802</v>
      </c>
      <c r="I48742">
        <v>202401000768021</v>
      </c>
      <c r="J48742">
        <v>3021.91</v>
      </c>
      <c r="K48742">
        <v>43</v>
      </c>
      <c r="L48742">
        <v>2</v>
      </c>
      <c r="M48742">
        <v>94133.201397771205</v>
      </c>
      <c r="N48742">
        <v>16</v>
      </c>
      <c r="O48742">
        <v>72.063395358832224</v>
      </c>
      <c r="P48742" t="str">
        <f t="shared" si="1522"/>
        <v>College</v>
      </c>
      <c r="Q48742">
        <f t="shared" si="1523"/>
        <v>11.452466094350381</v>
      </c>
    </row>
    <row r="48743" spans="1:17">
      <c r="A48743">
        <v>2024</v>
      </c>
      <c r="B48743">
        <v>81087</v>
      </c>
      <c r="C48743">
        <v>3</v>
      </c>
      <c r="D48743">
        <v>20231200085700</v>
      </c>
      <c r="E48743">
        <v>1</v>
      </c>
      <c r="F48743">
        <v>5079.42</v>
      </c>
      <c r="G48743">
        <v>2</v>
      </c>
      <c r="H48743">
        <v>20231200085702</v>
      </c>
      <c r="I48743">
        <v>202312000857021</v>
      </c>
      <c r="J48743">
        <v>5079.42</v>
      </c>
      <c r="K48743">
        <v>38</v>
      </c>
      <c r="L48743">
        <v>1</v>
      </c>
      <c r="M48743">
        <v>98794.044313923252</v>
      </c>
      <c r="N48743">
        <v>16</v>
      </c>
      <c r="O48743">
        <v>70.441541910590544</v>
      </c>
      <c r="P48743" t="str">
        <f t="shared" si="1522"/>
        <v>College</v>
      </c>
      <c r="Q48743">
        <f t="shared" si="1523"/>
        <v>11.500792601695585</v>
      </c>
    </row>
    <row r="48744" spans="1:17">
      <c r="A48744">
        <v>2024</v>
      </c>
      <c r="B48744">
        <v>81143</v>
      </c>
      <c r="C48744">
        <v>3</v>
      </c>
      <c r="D48744">
        <v>20240200989200</v>
      </c>
      <c r="E48744">
        <v>1</v>
      </c>
      <c r="F48744">
        <v>1969.49</v>
      </c>
      <c r="G48744">
        <v>1</v>
      </c>
      <c r="H48744">
        <v>20240200989201</v>
      </c>
      <c r="I48744">
        <v>202402009892011</v>
      </c>
      <c r="J48744">
        <v>1969.49</v>
      </c>
      <c r="K48744">
        <v>61</v>
      </c>
      <c r="L48744">
        <v>1</v>
      </c>
      <c r="M48744">
        <v>100646.40057173028</v>
      </c>
      <c r="N48744">
        <v>16</v>
      </c>
      <c r="O48744">
        <v>71.753625508030794</v>
      </c>
      <c r="P48744" t="str">
        <f t="shared" si="1522"/>
        <v>College</v>
      </c>
      <c r="Q48744">
        <f t="shared" si="1523"/>
        <v>11.519368668597672</v>
      </c>
    </row>
    <row r="48745" spans="1:17">
      <c r="A48745">
        <v>2024</v>
      </c>
      <c r="B48745">
        <v>81241</v>
      </c>
      <c r="C48745">
        <v>3</v>
      </c>
      <c r="D48745">
        <v>20221200669600</v>
      </c>
      <c r="E48745">
        <v>1</v>
      </c>
      <c r="F48745">
        <v>2080.5500000000002</v>
      </c>
      <c r="G48745">
        <v>2</v>
      </c>
      <c r="H48745">
        <v>20221200669602</v>
      </c>
      <c r="I48745">
        <v>202212006696021</v>
      </c>
      <c r="J48745">
        <v>2080.5500000000002</v>
      </c>
      <c r="K48745">
        <v>55</v>
      </c>
      <c r="L48745">
        <v>2</v>
      </c>
      <c r="M48745">
        <v>141276.83118660343</v>
      </c>
      <c r="N48745">
        <v>20</v>
      </c>
      <c r="O48745">
        <v>73.893909035196174</v>
      </c>
      <c r="P48745" t="str">
        <f t="shared" si="1522"/>
        <v>Grad School</v>
      </c>
      <c r="Q48745">
        <f t="shared" si="1523"/>
        <v>11.85847658627285</v>
      </c>
    </row>
    <row r="48746" spans="1:17">
      <c r="A48746">
        <v>2024</v>
      </c>
      <c r="B48746">
        <v>81348</v>
      </c>
      <c r="C48746">
        <v>3</v>
      </c>
      <c r="D48746">
        <v>20221200484400</v>
      </c>
      <c r="E48746">
        <v>1</v>
      </c>
      <c r="F48746">
        <v>1654.07</v>
      </c>
      <c r="G48746">
        <v>1</v>
      </c>
      <c r="H48746">
        <v>20221200484401</v>
      </c>
      <c r="I48746">
        <v>202212004844011</v>
      </c>
      <c r="J48746">
        <v>1654.07</v>
      </c>
      <c r="K48746">
        <v>52</v>
      </c>
      <c r="L48746">
        <v>1</v>
      </c>
      <c r="M48746">
        <v>92532.700532563962</v>
      </c>
      <c r="N48746">
        <v>16</v>
      </c>
      <c r="O48746">
        <v>70.472391602061023</v>
      </c>
      <c r="P48746" t="str">
        <f t="shared" si="1522"/>
        <v>College</v>
      </c>
      <c r="Q48746">
        <f t="shared" si="1523"/>
        <v>11.435317380298264</v>
      </c>
    </row>
    <row r="48747" spans="1:17">
      <c r="A48747">
        <v>2024</v>
      </c>
      <c r="B48747">
        <v>81350</v>
      </c>
      <c r="C48747">
        <v>3</v>
      </c>
      <c r="D48747">
        <v>20230100074200</v>
      </c>
      <c r="E48747">
        <v>1</v>
      </c>
      <c r="F48747">
        <v>4233.72</v>
      </c>
      <c r="G48747">
        <v>1</v>
      </c>
      <c r="H48747">
        <v>20230100074201</v>
      </c>
      <c r="I48747">
        <v>202301000742011</v>
      </c>
      <c r="J48747">
        <v>4233.72</v>
      </c>
      <c r="K48747">
        <v>40</v>
      </c>
      <c r="L48747">
        <v>1</v>
      </c>
      <c r="M48747">
        <v>91089.334102204055</v>
      </c>
      <c r="N48747">
        <v>16</v>
      </c>
      <c r="O48747">
        <v>70.580239426874826</v>
      </c>
      <c r="P48747" t="str">
        <f t="shared" si="1522"/>
        <v>College</v>
      </c>
      <c r="Q48747">
        <f t="shared" si="1523"/>
        <v>11.419595997383933</v>
      </c>
    </row>
    <row r="48748" spans="1:17">
      <c r="A48748">
        <v>2024</v>
      </c>
      <c r="B48748">
        <v>81799</v>
      </c>
      <c r="C48748">
        <v>3</v>
      </c>
      <c r="D48748">
        <v>0</v>
      </c>
      <c r="E48748">
        <v>1</v>
      </c>
      <c r="F48748">
        <v>2402.65</v>
      </c>
      <c r="G48748">
        <v>2</v>
      </c>
      <c r="H48748">
        <v>0</v>
      </c>
      <c r="I48748">
        <v>0</v>
      </c>
      <c r="J48748">
        <v>2036.25</v>
      </c>
      <c r="K48748">
        <v>50</v>
      </c>
      <c r="L48748">
        <v>2</v>
      </c>
      <c r="M48748">
        <v>50149.988012670852</v>
      </c>
      <c r="N48748">
        <v>12</v>
      </c>
      <c r="O48748">
        <v>71.293828247719574</v>
      </c>
      <c r="P48748" t="str">
        <f t="shared" si="1522"/>
        <v>High School</v>
      </c>
      <c r="Q48748">
        <f t="shared" si="1523"/>
        <v>10.822773554360559</v>
      </c>
    </row>
    <row r="48749" spans="1:17">
      <c r="A48749">
        <v>2024</v>
      </c>
      <c r="B48749">
        <v>82054</v>
      </c>
      <c r="C48749">
        <v>3</v>
      </c>
      <c r="D48749">
        <v>0</v>
      </c>
      <c r="E48749">
        <v>1</v>
      </c>
      <c r="F48749">
        <v>2391.9699999999998</v>
      </c>
      <c r="G48749">
        <v>1</v>
      </c>
      <c r="H48749">
        <v>0</v>
      </c>
      <c r="I48749">
        <v>0</v>
      </c>
      <c r="J48749">
        <v>2391.9699999999998</v>
      </c>
      <c r="K48749">
        <v>43</v>
      </c>
      <c r="L48749">
        <v>2</v>
      </c>
      <c r="M48749">
        <v>126304.66998588956</v>
      </c>
      <c r="N48749">
        <v>18</v>
      </c>
      <c r="O48749">
        <v>69.053467614738466</v>
      </c>
      <c r="P48749" t="str">
        <f t="shared" si="1522"/>
        <v>Grad School</v>
      </c>
      <c r="Q48749">
        <f t="shared" si="1523"/>
        <v>11.746452282998556</v>
      </c>
    </row>
    <row r="48750" spans="1:17">
      <c r="A48750">
        <v>2024</v>
      </c>
      <c r="B48750">
        <v>82306</v>
      </c>
      <c r="C48750">
        <v>3</v>
      </c>
      <c r="D48750">
        <v>20221200586300</v>
      </c>
      <c r="E48750">
        <v>1</v>
      </c>
      <c r="F48750">
        <v>4766.79</v>
      </c>
      <c r="G48750">
        <v>2</v>
      </c>
      <c r="H48750">
        <v>20221200586302</v>
      </c>
      <c r="I48750">
        <v>202212005863021</v>
      </c>
      <c r="J48750">
        <v>4766.79</v>
      </c>
      <c r="K48750">
        <v>40</v>
      </c>
      <c r="L48750">
        <v>2</v>
      </c>
      <c r="M48750">
        <v>88200.780131648702</v>
      </c>
      <c r="N48750">
        <v>16</v>
      </c>
      <c r="O48750">
        <v>65.296888525411475</v>
      </c>
      <c r="P48750" t="str">
        <f t="shared" si="1522"/>
        <v>College</v>
      </c>
      <c r="Q48750">
        <f t="shared" si="1523"/>
        <v>11.387371086985796</v>
      </c>
    </row>
    <row r="48751" spans="1:17">
      <c r="A48751">
        <v>2024</v>
      </c>
      <c r="B48751">
        <v>82450</v>
      </c>
      <c r="C48751">
        <v>3</v>
      </c>
      <c r="D48751">
        <v>20240300077000</v>
      </c>
      <c r="E48751">
        <v>1</v>
      </c>
      <c r="F48751">
        <v>4877.67</v>
      </c>
      <c r="G48751">
        <v>1</v>
      </c>
      <c r="H48751">
        <v>20240300077001</v>
      </c>
      <c r="I48751">
        <v>202403000770011</v>
      </c>
      <c r="J48751">
        <v>4877.67</v>
      </c>
      <c r="K48751">
        <v>64</v>
      </c>
      <c r="L48751">
        <v>1</v>
      </c>
      <c r="M48751">
        <v>119814.6880636854</v>
      </c>
      <c r="N48751">
        <v>18</v>
      </c>
      <c r="O48751">
        <v>70.394181468995825</v>
      </c>
      <c r="P48751" t="str">
        <f t="shared" si="1522"/>
        <v>Grad School</v>
      </c>
      <c r="Q48751">
        <f t="shared" si="1523"/>
        <v>11.693701562020289</v>
      </c>
    </row>
    <row r="48752" spans="1:17">
      <c r="A48752">
        <v>2024</v>
      </c>
      <c r="B48752">
        <v>82550</v>
      </c>
      <c r="C48752">
        <v>3</v>
      </c>
      <c r="D48752">
        <v>20231200087100</v>
      </c>
      <c r="E48752">
        <v>1</v>
      </c>
      <c r="F48752">
        <v>5277.5</v>
      </c>
      <c r="G48752">
        <v>1</v>
      </c>
      <c r="H48752">
        <v>20231200087101</v>
      </c>
      <c r="I48752">
        <v>202312000871011</v>
      </c>
      <c r="J48752">
        <v>5277.5</v>
      </c>
      <c r="K48752">
        <v>39</v>
      </c>
      <c r="L48752">
        <v>1</v>
      </c>
      <c r="M48752">
        <v>137376.59524976276</v>
      </c>
      <c r="N48752">
        <v>20</v>
      </c>
      <c r="O48752">
        <v>69.004245896716654</v>
      </c>
      <c r="P48752" t="str">
        <f t="shared" si="1522"/>
        <v>Grad School</v>
      </c>
      <c r="Q48752">
        <f t="shared" si="1523"/>
        <v>11.830481304011659</v>
      </c>
    </row>
    <row r="48753" spans="1:17">
      <c r="A48753">
        <v>2024</v>
      </c>
      <c r="B48753">
        <v>82768</v>
      </c>
      <c r="C48753">
        <v>3</v>
      </c>
      <c r="D48753">
        <v>0</v>
      </c>
      <c r="E48753">
        <v>1</v>
      </c>
      <c r="F48753">
        <v>3618.03</v>
      </c>
      <c r="G48753">
        <v>2</v>
      </c>
      <c r="H48753">
        <v>0</v>
      </c>
      <c r="I48753">
        <v>0</v>
      </c>
      <c r="J48753">
        <v>3618.03</v>
      </c>
      <c r="K48753">
        <v>51</v>
      </c>
      <c r="L48753">
        <v>1</v>
      </c>
      <c r="M48753">
        <v>74381.345878497174</v>
      </c>
      <c r="N48753">
        <v>14</v>
      </c>
      <c r="O48753">
        <v>69.777096384287447</v>
      </c>
      <c r="P48753" t="str">
        <f t="shared" si="1522"/>
        <v>College</v>
      </c>
      <c r="Q48753">
        <f t="shared" si="1523"/>
        <v>11.21696046194425</v>
      </c>
    </row>
    <row r="48754" spans="1:17">
      <c r="A48754">
        <v>2024</v>
      </c>
      <c r="B48754">
        <v>82964</v>
      </c>
      <c r="C48754">
        <v>3</v>
      </c>
      <c r="D48754">
        <v>0</v>
      </c>
      <c r="E48754">
        <v>1</v>
      </c>
      <c r="F48754">
        <v>2519.6</v>
      </c>
      <c r="G48754">
        <v>2</v>
      </c>
      <c r="H48754">
        <v>0</v>
      </c>
      <c r="I48754">
        <v>0</v>
      </c>
      <c r="J48754">
        <v>2519.6</v>
      </c>
      <c r="K48754">
        <v>40</v>
      </c>
      <c r="L48754">
        <v>1</v>
      </c>
      <c r="M48754">
        <v>140177.47235053475</v>
      </c>
      <c r="N48754">
        <v>20</v>
      </c>
      <c r="O48754">
        <v>67.946202740994892</v>
      </c>
      <c r="P48754" t="str">
        <f t="shared" si="1522"/>
        <v>Grad School</v>
      </c>
      <c r="Q48754">
        <f t="shared" si="1523"/>
        <v>11.85066455843601</v>
      </c>
    </row>
    <row r="48755" spans="1:17">
      <c r="A48755">
        <v>2024</v>
      </c>
      <c r="B48755">
        <v>83030</v>
      </c>
      <c r="C48755">
        <v>3</v>
      </c>
      <c r="D48755">
        <v>20231200090200</v>
      </c>
      <c r="E48755">
        <v>1</v>
      </c>
      <c r="F48755">
        <v>4137.9799999999996</v>
      </c>
      <c r="G48755">
        <v>1</v>
      </c>
      <c r="H48755">
        <v>20231200090201</v>
      </c>
      <c r="I48755">
        <v>202312000902011</v>
      </c>
      <c r="J48755">
        <v>4137.9799999999996</v>
      </c>
      <c r="K48755">
        <v>57</v>
      </c>
      <c r="L48755">
        <v>2</v>
      </c>
      <c r="M48755">
        <v>96329.179441262226</v>
      </c>
      <c r="N48755">
        <v>16</v>
      </c>
      <c r="O48755">
        <v>66.142713580895645</v>
      </c>
      <c r="P48755" t="str">
        <f t="shared" si="1522"/>
        <v>College</v>
      </c>
      <c r="Q48755">
        <f t="shared" si="1523"/>
        <v>11.47552655750987</v>
      </c>
    </row>
    <row r="48756" spans="1:17">
      <c r="A48756">
        <v>2024</v>
      </c>
      <c r="B48756">
        <v>84009</v>
      </c>
      <c r="C48756">
        <v>3</v>
      </c>
      <c r="D48756">
        <v>20240300100400</v>
      </c>
      <c r="E48756">
        <v>1</v>
      </c>
      <c r="F48756">
        <v>4657.34</v>
      </c>
      <c r="G48756">
        <v>2</v>
      </c>
      <c r="H48756">
        <v>20240300100402</v>
      </c>
      <c r="I48756">
        <v>202403001004021</v>
      </c>
      <c r="J48756">
        <v>4657.34</v>
      </c>
      <c r="K48756">
        <v>55</v>
      </c>
      <c r="L48756">
        <v>1</v>
      </c>
      <c r="M48756">
        <v>59483.168215612648</v>
      </c>
      <c r="N48756">
        <v>12</v>
      </c>
      <c r="O48756">
        <v>70.701708111213861</v>
      </c>
      <c r="P48756" t="str">
        <f t="shared" si="1522"/>
        <v>High School</v>
      </c>
      <c r="Q48756">
        <f t="shared" si="1523"/>
        <v>10.993448664381049</v>
      </c>
    </row>
    <row r="48757" spans="1:17">
      <c r="A48757">
        <v>2024</v>
      </c>
      <c r="B48757">
        <v>84067</v>
      </c>
      <c r="C48757">
        <v>3</v>
      </c>
      <c r="D48757">
        <v>20230200099900</v>
      </c>
      <c r="E48757">
        <v>1</v>
      </c>
      <c r="F48757">
        <v>4185.24</v>
      </c>
      <c r="G48757">
        <v>2</v>
      </c>
      <c r="H48757">
        <v>20230200099902</v>
      </c>
      <c r="I48757">
        <v>202302000999021</v>
      </c>
      <c r="J48757">
        <v>4185.24</v>
      </c>
      <c r="K48757">
        <v>64</v>
      </c>
      <c r="L48757">
        <v>1</v>
      </c>
      <c r="M48757">
        <v>143537.22553353466</v>
      </c>
      <c r="N48757">
        <v>20</v>
      </c>
      <c r="O48757">
        <v>71.52870937396321</v>
      </c>
      <c r="P48757" t="str">
        <f t="shared" si="1522"/>
        <v>Grad School</v>
      </c>
      <c r="Q48757">
        <f t="shared" si="1523"/>
        <v>11.874349691924014</v>
      </c>
    </row>
    <row r="48758" spans="1:17">
      <c r="A48758">
        <v>2024</v>
      </c>
      <c r="B48758">
        <v>84337</v>
      </c>
      <c r="C48758">
        <v>3</v>
      </c>
      <c r="D48758">
        <v>0</v>
      </c>
      <c r="E48758">
        <v>1</v>
      </c>
      <c r="F48758">
        <v>3139.64</v>
      </c>
      <c r="G48758">
        <v>1</v>
      </c>
      <c r="H48758">
        <v>0</v>
      </c>
      <c r="I48758">
        <v>0</v>
      </c>
      <c r="J48758">
        <v>3139.64</v>
      </c>
      <c r="K48758">
        <v>45</v>
      </c>
      <c r="L48758">
        <v>1</v>
      </c>
      <c r="M48758">
        <v>121017.01552964523</v>
      </c>
      <c r="N48758">
        <v>18</v>
      </c>
      <c r="O48758">
        <v>72.637122624179952</v>
      </c>
      <c r="P48758" t="str">
        <f t="shared" si="1522"/>
        <v>Grad School</v>
      </c>
      <c r="Q48758">
        <f t="shared" si="1523"/>
        <v>11.703686438904164</v>
      </c>
    </row>
    <row r="48759" spans="1:17">
      <c r="A48759">
        <v>2024</v>
      </c>
      <c r="B48759">
        <v>84340</v>
      </c>
      <c r="C48759">
        <v>3</v>
      </c>
      <c r="D48759">
        <v>0</v>
      </c>
      <c r="E48759">
        <v>1</v>
      </c>
      <c r="F48759">
        <v>2893.79</v>
      </c>
      <c r="G48759">
        <v>1</v>
      </c>
      <c r="H48759">
        <v>0</v>
      </c>
      <c r="I48759">
        <v>0</v>
      </c>
      <c r="J48759">
        <v>2893.79</v>
      </c>
      <c r="K48759">
        <v>58</v>
      </c>
      <c r="L48759">
        <v>1</v>
      </c>
      <c r="M48759">
        <v>136353.11531372665</v>
      </c>
      <c r="N48759">
        <v>20</v>
      </c>
      <c r="O48759">
        <v>68.667019626421592</v>
      </c>
      <c r="P48759" t="str">
        <f t="shared" si="1522"/>
        <v>Grad School</v>
      </c>
      <c r="Q48759">
        <f t="shared" si="1523"/>
        <v>11.823003235931512</v>
      </c>
    </row>
    <row r="48760" spans="1:17">
      <c r="A48760">
        <v>2024</v>
      </c>
      <c r="B48760">
        <v>84669</v>
      </c>
      <c r="C48760">
        <v>3</v>
      </c>
      <c r="D48760">
        <v>20240100106500</v>
      </c>
      <c r="E48760">
        <v>1</v>
      </c>
      <c r="F48760">
        <v>2374.06</v>
      </c>
      <c r="G48760">
        <v>2</v>
      </c>
      <c r="H48760">
        <v>20240100106502</v>
      </c>
      <c r="I48760">
        <v>202401001065021</v>
      </c>
      <c r="J48760">
        <v>2374.06</v>
      </c>
      <c r="K48760">
        <v>43</v>
      </c>
      <c r="L48760">
        <v>1</v>
      </c>
      <c r="M48760">
        <v>118049.38599519507</v>
      </c>
      <c r="N48760">
        <v>18</v>
      </c>
      <c r="O48760">
        <v>71.220544256669982</v>
      </c>
      <c r="P48760" t="str">
        <f t="shared" si="1522"/>
        <v>Grad School</v>
      </c>
      <c r="Q48760">
        <f t="shared" si="1523"/>
        <v>11.678858341273491</v>
      </c>
    </row>
    <row r="48761" spans="1:17">
      <c r="A48761">
        <v>2024</v>
      </c>
      <c r="B48761">
        <v>84707</v>
      </c>
      <c r="C48761">
        <v>3</v>
      </c>
      <c r="D48761">
        <v>20231200108100</v>
      </c>
      <c r="E48761">
        <v>1</v>
      </c>
      <c r="F48761">
        <v>1974.15</v>
      </c>
      <c r="G48761">
        <v>1</v>
      </c>
      <c r="H48761">
        <v>20231200108101</v>
      </c>
      <c r="I48761">
        <v>202312001081011</v>
      </c>
      <c r="J48761">
        <v>1974.15</v>
      </c>
      <c r="K48761">
        <v>38</v>
      </c>
      <c r="L48761">
        <v>1</v>
      </c>
      <c r="M48761">
        <v>120224.79958492228</v>
      </c>
      <c r="N48761">
        <v>18</v>
      </c>
      <c r="O48761">
        <v>70.66448663692249</v>
      </c>
      <c r="P48761" t="str">
        <f t="shared" si="1522"/>
        <v>Grad School</v>
      </c>
      <c r="Q48761">
        <f t="shared" si="1523"/>
        <v>11.697118599144451</v>
      </c>
    </row>
    <row r="48762" spans="1:17">
      <c r="A48762">
        <v>2024</v>
      </c>
      <c r="B48762">
        <v>84845</v>
      </c>
      <c r="C48762">
        <v>3</v>
      </c>
      <c r="D48762">
        <v>20231203660500</v>
      </c>
      <c r="E48762">
        <v>1</v>
      </c>
      <c r="F48762">
        <v>2581.9299999999998</v>
      </c>
      <c r="G48762">
        <v>2</v>
      </c>
      <c r="H48762">
        <v>20231203660502</v>
      </c>
      <c r="I48762">
        <v>202312036605021</v>
      </c>
      <c r="J48762">
        <v>2581.9299999999998</v>
      </c>
      <c r="K48762">
        <v>34</v>
      </c>
      <c r="L48762">
        <v>1</v>
      </c>
      <c r="M48762">
        <v>98545.968280033907</v>
      </c>
      <c r="N48762">
        <v>16</v>
      </c>
      <c r="O48762">
        <v>70.404417394110354</v>
      </c>
      <c r="P48762" t="str">
        <f t="shared" si="1522"/>
        <v>College</v>
      </c>
      <c r="Q48762">
        <f t="shared" si="1523"/>
        <v>11.498278401343546</v>
      </c>
    </row>
    <row r="48763" spans="1:17">
      <c r="A48763">
        <v>2024</v>
      </c>
      <c r="B48763">
        <v>85048</v>
      </c>
      <c r="C48763">
        <v>3</v>
      </c>
      <c r="D48763">
        <v>0</v>
      </c>
      <c r="E48763">
        <v>1</v>
      </c>
      <c r="F48763">
        <v>2354.5100000000002</v>
      </c>
      <c r="G48763">
        <v>2</v>
      </c>
      <c r="H48763">
        <v>0</v>
      </c>
      <c r="I48763">
        <v>0</v>
      </c>
      <c r="J48763">
        <v>2354.5100000000002</v>
      </c>
      <c r="K48763">
        <v>55</v>
      </c>
      <c r="L48763">
        <v>1</v>
      </c>
      <c r="M48763">
        <v>94306.360955228272</v>
      </c>
      <c r="N48763">
        <v>16</v>
      </c>
      <c r="O48763">
        <v>70.716719141093265</v>
      </c>
      <c r="P48763" t="str">
        <f t="shared" si="1522"/>
        <v>College</v>
      </c>
      <c r="Q48763">
        <f t="shared" si="1523"/>
        <v>11.454303920802891</v>
      </c>
    </row>
    <row r="48764" spans="1:17">
      <c r="A48764">
        <v>2024</v>
      </c>
      <c r="B48764">
        <v>85073</v>
      </c>
      <c r="C48764">
        <v>3</v>
      </c>
      <c r="D48764">
        <v>0</v>
      </c>
      <c r="E48764">
        <v>1</v>
      </c>
      <c r="F48764">
        <v>2166.33</v>
      </c>
      <c r="G48764">
        <v>2</v>
      </c>
      <c r="H48764">
        <v>0</v>
      </c>
      <c r="I48764">
        <v>0</v>
      </c>
      <c r="J48764">
        <v>2166.33</v>
      </c>
      <c r="K48764">
        <v>50</v>
      </c>
      <c r="L48764">
        <v>2</v>
      </c>
      <c r="M48764">
        <v>119629.105622908</v>
      </c>
      <c r="N48764">
        <v>18</v>
      </c>
      <c r="O48764">
        <v>71.551915967061518</v>
      </c>
      <c r="P48764" t="str">
        <f t="shared" si="1522"/>
        <v>Grad School</v>
      </c>
      <c r="Q48764">
        <f t="shared" si="1523"/>
        <v>11.692151448942971</v>
      </c>
    </row>
    <row r="48765" spans="1:17">
      <c r="A48765">
        <v>2024</v>
      </c>
      <c r="B48765">
        <v>85248</v>
      </c>
      <c r="C48765">
        <v>3</v>
      </c>
      <c r="D48765">
        <v>20231200113800</v>
      </c>
      <c r="E48765">
        <v>1</v>
      </c>
      <c r="F48765">
        <v>2474.69</v>
      </c>
      <c r="G48765">
        <v>1</v>
      </c>
      <c r="H48765">
        <v>20231200113801</v>
      </c>
      <c r="I48765">
        <v>202312001138011</v>
      </c>
      <c r="J48765">
        <v>2474.69</v>
      </c>
      <c r="K48765">
        <v>33</v>
      </c>
      <c r="L48765">
        <v>1</v>
      </c>
      <c r="M48765">
        <v>138630.86842112232</v>
      </c>
      <c r="N48765">
        <v>20</v>
      </c>
      <c r="O48765">
        <v>69.921587530951697</v>
      </c>
      <c r="P48765" t="str">
        <f t="shared" si="1522"/>
        <v>Grad School</v>
      </c>
      <c r="Q48765">
        <f t="shared" si="1523"/>
        <v>11.839570056821554</v>
      </c>
    </row>
    <row r="48766" spans="1:17">
      <c r="A48766">
        <v>2024</v>
      </c>
      <c r="B48766">
        <v>85368</v>
      </c>
      <c r="C48766">
        <v>3</v>
      </c>
      <c r="D48766">
        <v>0</v>
      </c>
      <c r="E48766">
        <v>1</v>
      </c>
      <c r="F48766">
        <v>2217.9</v>
      </c>
      <c r="G48766">
        <v>1</v>
      </c>
      <c r="H48766">
        <v>0</v>
      </c>
      <c r="I48766">
        <v>0</v>
      </c>
      <c r="J48766">
        <v>2217.9</v>
      </c>
      <c r="K48766">
        <v>49</v>
      </c>
      <c r="L48766">
        <v>1</v>
      </c>
      <c r="M48766">
        <v>91176.693032558134</v>
      </c>
      <c r="N48766">
        <v>16</v>
      </c>
      <c r="O48766">
        <v>68.476958252480316</v>
      </c>
      <c r="P48766" t="str">
        <f t="shared" si="1522"/>
        <v>College</v>
      </c>
      <c r="Q48766">
        <f t="shared" si="1523"/>
        <v>11.420554584548166</v>
      </c>
    </row>
    <row r="48767" spans="1:17">
      <c r="A48767">
        <v>2024</v>
      </c>
      <c r="B48767">
        <v>85404</v>
      </c>
      <c r="C48767">
        <v>3</v>
      </c>
      <c r="D48767">
        <v>0</v>
      </c>
      <c r="E48767">
        <v>1</v>
      </c>
      <c r="F48767">
        <v>2602.92</v>
      </c>
      <c r="G48767">
        <v>2</v>
      </c>
      <c r="H48767">
        <v>0</v>
      </c>
      <c r="I48767">
        <v>0</v>
      </c>
      <c r="J48767">
        <v>2602.92</v>
      </c>
      <c r="K48767">
        <v>40</v>
      </c>
      <c r="L48767">
        <v>1</v>
      </c>
      <c r="M48767">
        <v>116019.47120837723</v>
      </c>
      <c r="N48767">
        <v>18</v>
      </c>
      <c r="O48767">
        <v>70.358961840157804</v>
      </c>
      <c r="P48767" t="str">
        <f t="shared" si="1522"/>
        <v>Grad School</v>
      </c>
      <c r="Q48767">
        <f t="shared" si="1523"/>
        <v>11.661513311247017</v>
      </c>
    </row>
    <row r="48768" spans="1:17">
      <c r="A48768">
        <v>2024</v>
      </c>
      <c r="B48768">
        <v>85449</v>
      </c>
      <c r="C48768">
        <v>3</v>
      </c>
      <c r="D48768">
        <v>0</v>
      </c>
      <c r="E48768">
        <v>1</v>
      </c>
      <c r="F48768">
        <v>2249.29</v>
      </c>
      <c r="G48768">
        <v>2</v>
      </c>
      <c r="H48768">
        <v>0</v>
      </c>
      <c r="I48768">
        <v>0</v>
      </c>
      <c r="J48768">
        <v>2249.29</v>
      </c>
      <c r="K48768">
        <v>37</v>
      </c>
      <c r="L48768">
        <v>1</v>
      </c>
      <c r="M48768">
        <v>109063.68960998909</v>
      </c>
      <c r="N48768">
        <v>18</v>
      </c>
      <c r="O48768">
        <v>73.98210500609899</v>
      </c>
      <c r="P48768" t="str">
        <f t="shared" si="1522"/>
        <v>Grad School</v>
      </c>
      <c r="Q48768">
        <f t="shared" si="1523"/>
        <v>11.59968729891815</v>
      </c>
    </row>
    <row r="48769" spans="1:17">
      <c r="A48769">
        <v>2024</v>
      </c>
      <c r="B48769">
        <v>85450</v>
      </c>
      <c r="C48769">
        <v>3</v>
      </c>
      <c r="D48769">
        <v>0</v>
      </c>
      <c r="E48769">
        <v>1</v>
      </c>
      <c r="F48769">
        <v>1860.5</v>
      </c>
      <c r="G48769">
        <v>2</v>
      </c>
      <c r="H48769">
        <v>0</v>
      </c>
      <c r="I48769">
        <v>0</v>
      </c>
      <c r="J48769">
        <v>1860.5</v>
      </c>
      <c r="K48769">
        <v>55</v>
      </c>
      <c r="L48769">
        <v>1</v>
      </c>
      <c r="M48769">
        <v>139778.41990126585</v>
      </c>
      <c r="N48769">
        <v>20</v>
      </c>
      <c r="O48769">
        <v>70.580161101741652</v>
      </c>
      <c r="P48769" t="str">
        <f t="shared" si="1522"/>
        <v>Grad School</v>
      </c>
      <c r="Q48769">
        <f t="shared" si="1523"/>
        <v>11.847813732783981</v>
      </c>
    </row>
    <row r="48770" spans="1:17">
      <c r="A48770">
        <v>2024</v>
      </c>
      <c r="B48770">
        <v>85527</v>
      </c>
      <c r="C48770">
        <v>3</v>
      </c>
      <c r="D48770">
        <v>20231200110900</v>
      </c>
      <c r="E48770">
        <v>1</v>
      </c>
      <c r="F48770">
        <v>2120.4299999999998</v>
      </c>
      <c r="G48770">
        <v>1</v>
      </c>
      <c r="H48770">
        <v>20231200110901</v>
      </c>
      <c r="I48770">
        <v>202312001109011</v>
      </c>
      <c r="J48770">
        <v>2120.4299999999998</v>
      </c>
      <c r="K48770">
        <v>38</v>
      </c>
      <c r="L48770">
        <v>1</v>
      </c>
      <c r="M48770">
        <v>95768.345077442587</v>
      </c>
      <c r="N48770">
        <v>16</v>
      </c>
      <c r="O48770">
        <v>71.060804506632778</v>
      </c>
      <c r="P48770" t="str">
        <f t="shared" si="1522"/>
        <v>College</v>
      </c>
      <c r="Q48770">
        <f t="shared" si="1523"/>
        <v>11.469687482189297</v>
      </c>
    </row>
    <row r="48771" spans="1:17">
      <c r="A48771">
        <v>2024</v>
      </c>
      <c r="B48771">
        <v>85527</v>
      </c>
      <c r="C48771">
        <v>3</v>
      </c>
      <c r="D48771">
        <v>20231200110900</v>
      </c>
      <c r="E48771">
        <v>1</v>
      </c>
      <c r="F48771">
        <v>2120.4299999999998</v>
      </c>
      <c r="G48771">
        <v>2</v>
      </c>
      <c r="H48771">
        <v>20231200110902</v>
      </c>
      <c r="I48771">
        <v>202312001109021</v>
      </c>
      <c r="J48771">
        <v>2120.4299999999998</v>
      </c>
      <c r="K48771">
        <v>35</v>
      </c>
      <c r="L48771">
        <v>2</v>
      </c>
      <c r="M48771">
        <v>101179.75979017679</v>
      </c>
      <c r="N48771">
        <v>16</v>
      </c>
      <c r="O48771">
        <v>69.97124642298472</v>
      </c>
      <c r="P48771" t="str">
        <f t="shared" ref="P48771:P48834" si="1524">IF(N48771&lt;=12,"High School",IF(N48771&lt;=16,"College","Grad School"))</f>
        <v>College</v>
      </c>
      <c r="Q48771">
        <f t="shared" ref="Q48771:Q48834" si="1525">LN(M48771)</f>
        <v>11.524654013759069</v>
      </c>
    </row>
    <row r="48772" spans="1:17">
      <c r="A48772">
        <v>2024</v>
      </c>
      <c r="B48772">
        <v>85726</v>
      </c>
      <c r="C48772">
        <v>3</v>
      </c>
      <c r="D48772">
        <v>20231200112000</v>
      </c>
      <c r="E48772">
        <v>1</v>
      </c>
      <c r="F48772">
        <v>5436.64</v>
      </c>
      <c r="G48772">
        <v>1</v>
      </c>
      <c r="H48772">
        <v>20231200112001</v>
      </c>
      <c r="I48772">
        <v>202312001120011</v>
      </c>
      <c r="J48772">
        <v>5436.64</v>
      </c>
      <c r="K48772">
        <v>34</v>
      </c>
      <c r="L48772">
        <v>1</v>
      </c>
      <c r="M48772">
        <v>93538.478654445949</v>
      </c>
      <c r="N48772">
        <v>16</v>
      </c>
      <c r="O48772">
        <v>69.38877438847409</v>
      </c>
      <c r="P48772" t="str">
        <f t="shared" si="1524"/>
        <v>College</v>
      </c>
      <c r="Q48772">
        <f t="shared" si="1525"/>
        <v>11.446128167030082</v>
      </c>
    </row>
    <row r="48773" spans="1:17">
      <c r="A48773">
        <v>2024</v>
      </c>
      <c r="B48773">
        <v>85750</v>
      </c>
      <c r="C48773">
        <v>3</v>
      </c>
      <c r="D48773">
        <v>20230200112200</v>
      </c>
      <c r="E48773">
        <v>1</v>
      </c>
      <c r="F48773">
        <v>2237.0700000000002</v>
      </c>
      <c r="G48773">
        <v>2</v>
      </c>
      <c r="H48773">
        <v>20230200112202</v>
      </c>
      <c r="I48773">
        <v>202302001122021</v>
      </c>
      <c r="J48773">
        <v>2237.0700000000002</v>
      </c>
      <c r="K48773">
        <v>39</v>
      </c>
      <c r="L48773">
        <v>1</v>
      </c>
      <c r="M48773">
        <v>88216.536017735285</v>
      </c>
      <c r="N48773">
        <v>16</v>
      </c>
      <c r="O48773">
        <v>68.055847180553442</v>
      </c>
      <c r="P48773" t="str">
        <f t="shared" si="1524"/>
        <v>College</v>
      </c>
      <c r="Q48773">
        <f t="shared" si="1525"/>
        <v>11.387549707616383</v>
      </c>
    </row>
    <row r="48774" spans="1:17">
      <c r="A48774">
        <v>2024</v>
      </c>
      <c r="B48774">
        <v>85795</v>
      </c>
      <c r="C48774">
        <v>3</v>
      </c>
      <c r="D48774">
        <v>20221200667200</v>
      </c>
      <c r="E48774">
        <v>1</v>
      </c>
      <c r="F48774">
        <v>2429.13</v>
      </c>
      <c r="G48774">
        <v>2</v>
      </c>
      <c r="H48774">
        <v>20221200667202</v>
      </c>
      <c r="I48774">
        <v>202212006672022</v>
      </c>
      <c r="J48774">
        <v>2429.13</v>
      </c>
      <c r="K48774">
        <v>37</v>
      </c>
      <c r="L48774">
        <v>1</v>
      </c>
      <c r="M48774">
        <v>100598.62347017134</v>
      </c>
      <c r="N48774">
        <v>16</v>
      </c>
      <c r="O48774">
        <v>71.710938002480475</v>
      </c>
      <c r="P48774" t="str">
        <f t="shared" si="1524"/>
        <v>College</v>
      </c>
      <c r="Q48774">
        <f t="shared" si="1525"/>
        <v>11.518893853355069</v>
      </c>
    </row>
    <row r="48775" spans="1:17">
      <c r="A48775">
        <v>2024</v>
      </c>
      <c r="B48775">
        <v>85801</v>
      </c>
      <c r="C48775">
        <v>3</v>
      </c>
      <c r="D48775">
        <v>20230200112600</v>
      </c>
      <c r="E48775">
        <v>1</v>
      </c>
      <c r="F48775">
        <v>5162.87</v>
      </c>
      <c r="G48775">
        <v>2</v>
      </c>
      <c r="H48775">
        <v>20230200112602</v>
      </c>
      <c r="I48775">
        <v>202302001126021</v>
      </c>
      <c r="J48775">
        <v>5162.87</v>
      </c>
      <c r="K48775">
        <v>37</v>
      </c>
      <c r="L48775">
        <v>1</v>
      </c>
      <c r="M48775">
        <v>87733.101044708805</v>
      </c>
      <c r="N48775">
        <v>16</v>
      </c>
      <c r="O48775">
        <v>68.231345592012389</v>
      </c>
      <c r="P48775" t="str">
        <f t="shared" si="1524"/>
        <v>College</v>
      </c>
      <c r="Q48775">
        <f t="shared" si="1525"/>
        <v>11.382054542094991</v>
      </c>
    </row>
    <row r="48776" spans="1:17">
      <c r="A48776">
        <v>2024</v>
      </c>
      <c r="B48776">
        <v>85839</v>
      </c>
      <c r="C48776">
        <v>3</v>
      </c>
      <c r="D48776">
        <v>0</v>
      </c>
      <c r="E48776">
        <v>1</v>
      </c>
      <c r="F48776">
        <v>2229.11</v>
      </c>
      <c r="G48776">
        <v>3</v>
      </c>
      <c r="H48776">
        <v>0</v>
      </c>
      <c r="I48776">
        <v>0</v>
      </c>
      <c r="J48776">
        <v>5853.09</v>
      </c>
      <c r="K48776">
        <v>52</v>
      </c>
      <c r="L48776">
        <v>1</v>
      </c>
      <c r="M48776">
        <v>97256.872638429792</v>
      </c>
      <c r="N48776">
        <v>16</v>
      </c>
      <c r="O48776">
        <v>72.018126010434628</v>
      </c>
      <c r="P48776" t="str">
        <f t="shared" si="1524"/>
        <v>College</v>
      </c>
      <c r="Q48776">
        <f t="shared" si="1525"/>
        <v>11.485110928787606</v>
      </c>
    </row>
    <row r="48777" spans="1:17">
      <c r="A48777">
        <v>2024</v>
      </c>
      <c r="B48777">
        <v>85848</v>
      </c>
      <c r="C48777">
        <v>3</v>
      </c>
      <c r="D48777">
        <v>0</v>
      </c>
      <c r="E48777">
        <v>1</v>
      </c>
      <c r="F48777">
        <v>2926.55</v>
      </c>
      <c r="G48777">
        <v>2</v>
      </c>
      <c r="H48777">
        <v>0</v>
      </c>
      <c r="I48777">
        <v>0</v>
      </c>
      <c r="J48777">
        <v>2926.55</v>
      </c>
      <c r="K48777">
        <v>34</v>
      </c>
      <c r="L48777">
        <v>1</v>
      </c>
      <c r="M48777">
        <v>122116.78227344806</v>
      </c>
      <c r="N48777">
        <v>18</v>
      </c>
      <c r="O48777">
        <v>70.6398569912282</v>
      </c>
      <c r="P48777" t="str">
        <f t="shared" si="1524"/>
        <v>Grad School</v>
      </c>
      <c r="Q48777">
        <f t="shared" si="1525"/>
        <v>11.712733097610815</v>
      </c>
    </row>
    <row r="48778" spans="1:17">
      <c r="A48778">
        <v>2024</v>
      </c>
      <c r="B48778">
        <v>85857</v>
      </c>
      <c r="C48778">
        <v>3</v>
      </c>
      <c r="D48778">
        <v>0</v>
      </c>
      <c r="E48778">
        <v>1</v>
      </c>
      <c r="F48778">
        <v>2851.52</v>
      </c>
      <c r="G48778">
        <v>1</v>
      </c>
      <c r="H48778">
        <v>0</v>
      </c>
      <c r="I48778">
        <v>0</v>
      </c>
      <c r="J48778">
        <v>2851.52</v>
      </c>
      <c r="K48778">
        <v>34</v>
      </c>
      <c r="L48778">
        <v>1</v>
      </c>
      <c r="M48778">
        <v>99252.031001647905</v>
      </c>
      <c r="N48778">
        <v>16</v>
      </c>
      <c r="O48778">
        <v>67.642029326682135</v>
      </c>
      <c r="P48778" t="str">
        <f t="shared" si="1524"/>
        <v>College</v>
      </c>
      <c r="Q48778">
        <f t="shared" si="1525"/>
        <v>11.505417661832736</v>
      </c>
    </row>
    <row r="48779" spans="1:17">
      <c r="A48779">
        <v>2024</v>
      </c>
      <c r="B48779">
        <v>85858</v>
      </c>
      <c r="C48779">
        <v>3</v>
      </c>
      <c r="D48779">
        <v>0</v>
      </c>
      <c r="E48779">
        <v>1</v>
      </c>
      <c r="F48779">
        <v>2657.2</v>
      </c>
      <c r="G48779">
        <v>1</v>
      </c>
      <c r="H48779">
        <v>0</v>
      </c>
      <c r="I48779">
        <v>0</v>
      </c>
      <c r="J48779">
        <v>2657.2</v>
      </c>
      <c r="K48779">
        <v>51</v>
      </c>
      <c r="L48779">
        <v>1</v>
      </c>
      <c r="M48779">
        <v>121689.42140241041</v>
      </c>
      <c r="N48779">
        <v>18</v>
      </c>
      <c r="O48779">
        <v>70.416019776665721</v>
      </c>
      <c r="P48779" t="str">
        <f t="shared" si="1524"/>
        <v>Grad School</v>
      </c>
      <c r="Q48779">
        <f t="shared" si="1525"/>
        <v>11.709227351634773</v>
      </c>
    </row>
    <row r="48780" spans="1:17">
      <c r="A48780">
        <v>2024</v>
      </c>
      <c r="B48780">
        <v>85979</v>
      </c>
      <c r="C48780">
        <v>3</v>
      </c>
      <c r="D48780">
        <v>0</v>
      </c>
      <c r="E48780">
        <v>1</v>
      </c>
      <c r="F48780">
        <v>2426.9299999999998</v>
      </c>
      <c r="G48780">
        <v>2</v>
      </c>
      <c r="H48780">
        <v>0</v>
      </c>
      <c r="I48780">
        <v>0</v>
      </c>
      <c r="J48780">
        <v>2426.9299999999998</v>
      </c>
      <c r="K48780">
        <v>49</v>
      </c>
      <c r="L48780">
        <v>1</v>
      </c>
      <c r="M48780">
        <v>143425.88855204365</v>
      </c>
      <c r="N48780">
        <v>20</v>
      </c>
      <c r="O48780">
        <v>69.045110443941553</v>
      </c>
      <c r="P48780" t="str">
        <f t="shared" si="1524"/>
        <v>Grad School</v>
      </c>
      <c r="Q48780">
        <f t="shared" si="1525"/>
        <v>11.873573724689114</v>
      </c>
    </row>
    <row r="48781" spans="1:17">
      <c r="A48781">
        <v>2024</v>
      </c>
      <c r="B48781">
        <v>86151</v>
      </c>
      <c r="C48781">
        <v>3</v>
      </c>
      <c r="D48781">
        <v>20221200637100</v>
      </c>
      <c r="E48781">
        <v>1</v>
      </c>
      <c r="F48781">
        <v>4500.2</v>
      </c>
      <c r="G48781">
        <v>1</v>
      </c>
      <c r="H48781">
        <v>20221200637101</v>
      </c>
      <c r="I48781">
        <v>202212006371011</v>
      </c>
      <c r="J48781">
        <v>4500.2</v>
      </c>
      <c r="K48781">
        <v>59</v>
      </c>
      <c r="L48781">
        <v>2</v>
      </c>
      <c r="M48781">
        <v>121113.48756761978</v>
      </c>
      <c r="N48781">
        <v>18</v>
      </c>
      <c r="O48781">
        <v>75.109005362390491</v>
      </c>
      <c r="P48781" t="str">
        <f t="shared" si="1524"/>
        <v>Grad School</v>
      </c>
      <c r="Q48781">
        <f t="shared" si="1525"/>
        <v>11.704483298794557</v>
      </c>
    </row>
    <row r="48782" spans="1:17">
      <c r="A48782">
        <v>2024</v>
      </c>
      <c r="B48782">
        <v>86189</v>
      </c>
      <c r="C48782">
        <v>3</v>
      </c>
      <c r="D48782">
        <v>20230300119200</v>
      </c>
      <c r="E48782">
        <v>1</v>
      </c>
      <c r="F48782">
        <v>4324.8999999999996</v>
      </c>
      <c r="G48782">
        <v>2</v>
      </c>
      <c r="H48782">
        <v>20230300119202</v>
      </c>
      <c r="I48782">
        <v>202303001192022</v>
      </c>
      <c r="J48782">
        <v>4324.8999999999996</v>
      </c>
      <c r="K48782">
        <v>42</v>
      </c>
      <c r="L48782">
        <v>1</v>
      </c>
      <c r="M48782">
        <v>117370.20019857731</v>
      </c>
      <c r="N48782">
        <v>18</v>
      </c>
      <c r="O48782">
        <v>71.291129320885446</v>
      </c>
      <c r="P48782" t="str">
        <f t="shared" si="1524"/>
        <v>Grad School</v>
      </c>
      <c r="Q48782">
        <f t="shared" si="1525"/>
        <v>11.673088322797557</v>
      </c>
    </row>
    <row r="48783" spans="1:17">
      <c r="A48783">
        <v>2024</v>
      </c>
      <c r="B48783">
        <v>86195</v>
      </c>
      <c r="C48783">
        <v>3</v>
      </c>
      <c r="D48783">
        <v>20231200119800</v>
      </c>
      <c r="E48783">
        <v>1</v>
      </c>
      <c r="F48783">
        <v>2824.21</v>
      </c>
      <c r="G48783">
        <v>2</v>
      </c>
      <c r="H48783">
        <v>20231200119802</v>
      </c>
      <c r="I48783">
        <v>202312001198021</v>
      </c>
      <c r="J48783">
        <v>2824.21</v>
      </c>
      <c r="K48783">
        <v>29</v>
      </c>
      <c r="L48783">
        <v>2</v>
      </c>
      <c r="M48783">
        <v>122089.98655990558</v>
      </c>
      <c r="N48783">
        <v>18</v>
      </c>
      <c r="O48783">
        <v>68.911749651852062</v>
      </c>
      <c r="P48783" t="str">
        <f t="shared" si="1524"/>
        <v>Grad School</v>
      </c>
      <c r="Q48783">
        <f t="shared" si="1525"/>
        <v>11.712513646579396</v>
      </c>
    </row>
    <row r="48784" spans="1:17">
      <c r="A48784">
        <v>2024</v>
      </c>
      <c r="B48784">
        <v>86668</v>
      </c>
      <c r="C48784">
        <v>3</v>
      </c>
      <c r="D48784">
        <v>20240200123400</v>
      </c>
      <c r="E48784">
        <v>1</v>
      </c>
      <c r="F48784">
        <v>4192.5200000000004</v>
      </c>
      <c r="G48784">
        <v>1</v>
      </c>
      <c r="H48784">
        <v>20240200123401</v>
      </c>
      <c r="I48784">
        <v>202402001234011</v>
      </c>
      <c r="J48784">
        <v>4192.5200000000004</v>
      </c>
      <c r="K48784">
        <v>40</v>
      </c>
      <c r="L48784">
        <v>1</v>
      </c>
      <c r="M48784">
        <v>122274.99443237284</v>
      </c>
      <c r="N48784">
        <v>18</v>
      </c>
      <c r="O48784">
        <v>70.608877272618997</v>
      </c>
      <c r="P48784" t="str">
        <f t="shared" si="1524"/>
        <v>Grad School</v>
      </c>
      <c r="Q48784">
        <f t="shared" si="1525"/>
        <v>11.714027839873905</v>
      </c>
    </row>
    <row r="48785" spans="1:17">
      <c r="A48785">
        <v>2024</v>
      </c>
      <c r="B48785">
        <v>86758</v>
      </c>
      <c r="C48785">
        <v>3</v>
      </c>
      <c r="D48785">
        <v>0</v>
      </c>
      <c r="E48785">
        <v>1</v>
      </c>
      <c r="F48785">
        <v>2646.7</v>
      </c>
      <c r="G48785">
        <v>2</v>
      </c>
      <c r="H48785">
        <v>0</v>
      </c>
      <c r="I48785">
        <v>0</v>
      </c>
      <c r="J48785">
        <v>2646.7</v>
      </c>
      <c r="K48785">
        <v>38</v>
      </c>
      <c r="L48785">
        <v>1</v>
      </c>
      <c r="M48785">
        <v>143443.62691256555</v>
      </c>
      <c r="N48785">
        <v>20</v>
      </c>
      <c r="O48785">
        <v>69.241977001490866</v>
      </c>
      <c r="P48785" t="str">
        <f t="shared" si="1524"/>
        <v>Grad School</v>
      </c>
      <c r="Q48785">
        <f t="shared" si="1525"/>
        <v>11.873697393183592</v>
      </c>
    </row>
    <row r="48786" spans="1:17">
      <c r="A48786">
        <v>2024</v>
      </c>
      <c r="B48786">
        <v>87377</v>
      </c>
      <c r="C48786">
        <v>3</v>
      </c>
      <c r="D48786">
        <v>20230100028400</v>
      </c>
      <c r="E48786">
        <v>1</v>
      </c>
      <c r="F48786">
        <v>740.32</v>
      </c>
      <c r="G48786">
        <v>2</v>
      </c>
      <c r="H48786">
        <v>20230100028402</v>
      </c>
      <c r="I48786">
        <v>202301000284021</v>
      </c>
      <c r="J48786">
        <v>740.32</v>
      </c>
      <c r="K48786">
        <v>55</v>
      </c>
      <c r="L48786">
        <v>1</v>
      </c>
      <c r="M48786">
        <v>98027.397692873739</v>
      </c>
      <c r="N48786">
        <v>16</v>
      </c>
      <c r="O48786">
        <v>71.841112499479323</v>
      </c>
      <c r="P48786" t="str">
        <f t="shared" si="1524"/>
        <v>College</v>
      </c>
      <c r="Q48786">
        <f t="shared" si="1525"/>
        <v>11.493002286875406</v>
      </c>
    </row>
    <row r="48787" spans="1:17">
      <c r="A48787">
        <v>2024</v>
      </c>
      <c r="B48787">
        <v>87462</v>
      </c>
      <c r="C48787">
        <v>3</v>
      </c>
      <c r="D48787">
        <v>20230300031800</v>
      </c>
      <c r="E48787">
        <v>1</v>
      </c>
      <c r="F48787">
        <v>632.11</v>
      </c>
      <c r="G48787">
        <v>1</v>
      </c>
      <c r="H48787">
        <v>20230300031801</v>
      </c>
      <c r="I48787">
        <v>202303000318011</v>
      </c>
      <c r="J48787">
        <v>632.11</v>
      </c>
      <c r="K48787">
        <v>56</v>
      </c>
      <c r="L48787">
        <v>1</v>
      </c>
      <c r="M48787">
        <v>143923.36276549406</v>
      </c>
      <c r="N48787">
        <v>20</v>
      </c>
      <c r="O48787">
        <v>70.656547396434419</v>
      </c>
      <c r="P48787" t="str">
        <f t="shared" si="1524"/>
        <v>Grad School</v>
      </c>
      <c r="Q48787">
        <f t="shared" si="1525"/>
        <v>11.877036233870442</v>
      </c>
    </row>
    <row r="48788" spans="1:17">
      <c r="A48788">
        <v>2024</v>
      </c>
      <c r="B48788">
        <v>89427</v>
      </c>
      <c r="C48788">
        <v>3</v>
      </c>
      <c r="D48788">
        <v>0</v>
      </c>
      <c r="E48788">
        <v>1</v>
      </c>
      <c r="F48788">
        <v>450.31</v>
      </c>
      <c r="G48788">
        <v>1</v>
      </c>
      <c r="H48788">
        <v>0</v>
      </c>
      <c r="I48788">
        <v>0</v>
      </c>
      <c r="J48788">
        <v>450.31</v>
      </c>
      <c r="K48788">
        <v>63</v>
      </c>
      <c r="L48788">
        <v>1</v>
      </c>
      <c r="M48788">
        <v>99058.638718308546</v>
      </c>
      <c r="N48788">
        <v>16</v>
      </c>
      <c r="O48788">
        <v>70.169628224892719</v>
      </c>
      <c r="P48788" t="str">
        <f t="shared" si="1524"/>
        <v>College</v>
      </c>
      <c r="Q48788">
        <f t="shared" si="1525"/>
        <v>11.503467264056171</v>
      </c>
    </row>
    <row r="48789" spans="1:17">
      <c r="A48789">
        <v>2024</v>
      </c>
      <c r="B48789">
        <v>3961</v>
      </c>
      <c r="C48789">
        <v>3</v>
      </c>
      <c r="D48789">
        <v>20231200382400</v>
      </c>
      <c r="E48789">
        <v>1</v>
      </c>
      <c r="F48789">
        <v>2674.62</v>
      </c>
      <c r="G48789">
        <v>2</v>
      </c>
      <c r="H48789">
        <v>20231200382402</v>
      </c>
      <c r="I48789">
        <v>202312003824021</v>
      </c>
      <c r="J48789">
        <v>2674.62</v>
      </c>
      <c r="K48789">
        <v>60</v>
      </c>
      <c r="L48789">
        <v>2</v>
      </c>
      <c r="M48789">
        <v>117885.56995908461</v>
      </c>
      <c r="N48789">
        <v>18</v>
      </c>
      <c r="O48789">
        <v>64.687039145981529</v>
      </c>
      <c r="P48789" t="str">
        <f t="shared" si="1524"/>
        <v>Grad School</v>
      </c>
      <c r="Q48789">
        <f t="shared" si="1525"/>
        <v>11.677469686830385</v>
      </c>
    </row>
    <row r="48790" spans="1:17">
      <c r="A48790">
        <v>2024</v>
      </c>
      <c r="B48790">
        <v>31177</v>
      </c>
      <c r="C48790">
        <v>3</v>
      </c>
      <c r="D48790">
        <v>20240300149000</v>
      </c>
      <c r="E48790">
        <v>1</v>
      </c>
      <c r="F48790">
        <v>779.72</v>
      </c>
      <c r="G48790">
        <v>1</v>
      </c>
      <c r="H48790">
        <v>20240300149001</v>
      </c>
      <c r="I48790">
        <v>202403001490011</v>
      </c>
      <c r="J48790">
        <v>779.72</v>
      </c>
      <c r="K48790">
        <v>32</v>
      </c>
      <c r="L48790">
        <v>2</v>
      </c>
      <c r="M48790">
        <v>95900.286832209764</v>
      </c>
      <c r="N48790">
        <v>16</v>
      </c>
      <c r="O48790">
        <v>68.359287417157546</v>
      </c>
      <c r="P48790" t="str">
        <f t="shared" si="1524"/>
        <v>College</v>
      </c>
      <c r="Q48790">
        <f t="shared" si="1525"/>
        <v>11.471064251818149</v>
      </c>
    </row>
    <row r="48791" spans="1:17">
      <c r="A48791">
        <v>2024</v>
      </c>
      <c r="B48791">
        <v>84353</v>
      </c>
      <c r="C48791">
        <v>3</v>
      </c>
      <c r="D48791">
        <v>0</v>
      </c>
      <c r="E48791">
        <v>1</v>
      </c>
      <c r="F48791">
        <v>2895.86</v>
      </c>
      <c r="G48791">
        <v>1</v>
      </c>
      <c r="H48791">
        <v>0</v>
      </c>
      <c r="I48791">
        <v>0</v>
      </c>
      <c r="J48791">
        <v>2895.86</v>
      </c>
      <c r="K48791">
        <v>40</v>
      </c>
      <c r="L48791">
        <v>2</v>
      </c>
      <c r="M48791">
        <v>97197.617885903266</v>
      </c>
      <c r="N48791">
        <v>16</v>
      </c>
      <c r="O48791">
        <v>68.550698565487735</v>
      </c>
      <c r="P48791" t="str">
        <f t="shared" si="1524"/>
        <v>College</v>
      </c>
      <c r="Q48791">
        <f t="shared" si="1525"/>
        <v>11.484501482801546</v>
      </c>
    </row>
    <row r="48792" spans="1:17">
      <c r="A48792">
        <v>2024</v>
      </c>
      <c r="B48792">
        <v>85640</v>
      </c>
      <c r="C48792">
        <v>3</v>
      </c>
      <c r="D48792">
        <v>0</v>
      </c>
      <c r="E48792">
        <v>1</v>
      </c>
      <c r="F48792">
        <v>2308.88</v>
      </c>
      <c r="G48792">
        <v>2</v>
      </c>
      <c r="H48792">
        <v>0</v>
      </c>
      <c r="I48792">
        <v>0</v>
      </c>
      <c r="J48792">
        <v>2308.88</v>
      </c>
      <c r="K48792">
        <v>39</v>
      </c>
      <c r="L48792">
        <v>2</v>
      </c>
      <c r="M48792">
        <v>94113.77311812152</v>
      </c>
      <c r="N48792">
        <v>16</v>
      </c>
      <c r="O48792">
        <v>70.718734374540048</v>
      </c>
      <c r="P48792" t="str">
        <f t="shared" si="1524"/>
        <v>College</v>
      </c>
      <c r="Q48792">
        <f t="shared" si="1525"/>
        <v>11.452259681686714</v>
      </c>
    </row>
    <row r="48793" spans="1:17">
      <c r="A48793">
        <v>2024</v>
      </c>
      <c r="B48793">
        <v>10292</v>
      </c>
      <c r="C48793">
        <v>3</v>
      </c>
      <c r="D48793">
        <v>0</v>
      </c>
      <c r="E48793">
        <v>1</v>
      </c>
      <c r="F48793">
        <v>2447.4299999999998</v>
      </c>
      <c r="G48793">
        <v>1</v>
      </c>
      <c r="H48793">
        <v>0</v>
      </c>
      <c r="I48793">
        <v>0</v>
      </c>
      <c r="J48793">
        <v>2447.4299999999998</v>
      </c>
      <c r="K48793">
        <v>45</v>
      </c>
      <c r="L48793">
        <v>1</v>
      </c>
      <c r="M48793">
        <v>117843.99945737243</v>
      </c>
      <c r="N48793">
        <v>18</v>
      </c>
      <c r="O48793">
        <v>69.360298107666523</v>
      </c>
      <c r="P48793" t="str">
        <f t="shared" si="1524"/>
        <v>Grad School</v>
      </c>
      <c r="Q48793">
        <f t="shared" si="1525"/>
        <v>11.677116990287086</v>
      </c>
    </row>
    <row r="48794" spans="1:17">
      <c r="A48794">
        <v>2024</v>
      </c>
      <c r="B48794">
        <v>33493</v>
      </c>
      <c r="C48794">
        <v>3</v>
      </c>
      <c r="D48794">
        <v>20240300162200</v>
      </c>
      <c r="E48794">
        <v>1</v>
      </c>
      <c r="F48794">
        <v>415.94</v>
      </c>
      <c r="G48794">
        <v>1</v>
      </c>
      <c r="H48794">
        <v>20240300162201</v>
      </c>
      <c r="I48794">
        <v>202403001622011</v>
      </c>
      <c r="J48794">
        <v>415.94</v>
      </c>
      <c r="K48794">
        <v>34</v>
      </c>
      <c r="L48794">
        <v>2</v>
      </c>
      <c r="M48794">
        <v>146071.93648040382</v>
      </c>
      <c r="N48794">
        <v>20</v>
      </c>
      <c r="O48794">
        <v>68.873042115690339</v>
      </c>
      <c r="P48794" t="str">
        <f t="shared" si="1524"/>
        <v>Grad School</v>
      </c>
      <c r="Q48794">
        <f t="shared" si="1525"/>
        <v>11.891854494965195</v>
      </c>
    </row>
    <row r="48795" spans="1:17">
      <c r="A48795">
        <v>2024</v>
      </c>
      <c r="B48795">
        <v>87657</v>
      </c>
      <c r="C48795">
        <v>3</v>
      </c>
      <c r="D48795">
        <v>0</v>
      </c>
      <c r="E48795">
        <v>1</v>
      </c>
      <c r="F48795">
        <v>292.41000000000003</v>
      </c>
      <c r="G48795">
        <v>2</v>
      </c>
      <c r="H48795">
        <v>0</v>
      </c>
      <c r="I48795">
        <v>0</v>
      </c>
      <c r="J48795">
        <v>292.41000000000003</v>
      </c>
      <c r="K48795">
        <v>52</v>
      </c>
      <c r="L48795">
        <v>2</v>
      </c>
      <c r="M48795">
        <v>96040.498304577748</v>
      </c>
      <c r="N48795">
        <v>16</v>
      </c>
      <c r="O48795">
        <v>69.622722731677243</v>
      </c>
      <c r="P48795" t="str">
        <f t="shared" si="1524"/>
        <v>College</v>
      </c>
      <c r="Q48795">
        <f t="shared" si="1525"/>
        <v>11.472525238832535</v>
      </c>
    </row>
    <row r="48796" spans="1:17">
      <c r="A48796">
        <v>2024</v>
      </c>
      <c r="B48796">
        <v>13797</v>
      </c>
      <c r="C48796">
        <v>3</v>
      </c>
      <c r="D48796">
        <v>20240204218600</v>
      </c>
      <c r="E48796">
        <v>1</v>
      </c>
      <c r="F48796">
        <v>3976.99</v>
      </c>
      <c r="G48796">
        <v>1</v>
      </c>
      <c r="H48796">
        <v>20240204218603</v>
      </c>
      <c r="I48796">
        <v>202402042186031</v>
      </c>
      <c r="J48796">
        <v>3976.99</v>
      </c>
      <c r="K48796">
        <v>33</v>
      </c>
      <c r="L48796">
        <v>1</v>
      </c>
      <c r="M48796">
        <v>96927.734666444405</v>
      </c>
      <c r="N48796">
        <v>16</v>
      </c>
      <c r="O48796">
        <v>70.087375858910576</v>
      </c>
      <c r="P48796" t="str">
        <f t="shared" si="1524"/>
        <v>College</v>
      </c>
      <c r="Q48796">
        <f t="shared" si="1525"/>
        <v>11.481720976393831</v>
      </c>
    </row>
    <row r="48797" spans="1:17">
      <c r="A48797">
        <v>2024</v>
      </c>
      <c r="B48797">
        <v>85106</v>
      </c>
      <c r="C48797">
        <v>3</v>
      </c>
      <c r="D48797">
        <v>0</v>
      </c>
      <c r="E48797">
        <v>1</v>
      </c>
      <c r="F48797">
        <v>2145.9899999999998</v>
      </c>
      <c r="G48797">
        <v>2</v>
      </c>
      <c r="H48797">
        <v>0</v>
      </c>
      <c r="I48797">
        <v>0</v>
      </c>
      <c r="J48797">
        <v>2145.9899999999998</v>
      </c>
      <c r="K48797">
        <v>53</v>
      </c>
      <c r="L48797">
        <v>1</v>
      </c>
      <c r="M48797">
        <v>93006.509198049695</v>
      </c>
      <c r="N48797">
        <v>16</v>
      </c>
      <c r="O48797">
        <v>66.363927707698451</v>
      </c>
      <c r="P48797" t="str">
        <f t="shared" si="1524"/>
        <v>College</v>
      </c>
      <c r="Q48797">
        <f t="shared" si="1525"/>
        <v>11.440424761062989</v>
      </c>
    </row>
    <row r="48798" spans="1:17">
      <c r="A48798">
        <v>2024</v>
      </c>
      <c r="B48798">
        <v>13478</v>
      </c>
      <c r="C48798">
        <v>3</v>
      </c>
      <c r="D48798">
        <v>20221205077300</v>
      </c>
      <c r="E48798">
        <v>1</v>
      </c>
      <c r="F48798">
        <v>2818.57</v>
      </c>
      <c r="G48798">
        <v>2</v>
      </c>
      <c r="H48798">
        <v>20221205077303</v>
      </c>
      <c r="I48798">
        <v>202212050773031</v>
      </c>
      <c r="J48798">
        <v>2818.57</v>
      </c>
      <c r="K48798">
        <v>32</v>
      </c>
      <c r="L48798">
        <v>2</v>
      </c>
      <c r="M48798">
        <v>143368.7532535014</v>
      </c>
      <c r="N48798">
        <v>20</v>
      </c>
      <c r="O48798">
        <v>67.691847100036242</v>
      </c>
      <c r="P48798" t="str">
        <f t="shared" si="1524"/>
        <v>Grad School</v>
      </c>
      <c r="Q48798">
        <f t="shared" si="1525"/>
        <v>11.873175284195677</v>
      </c>
    </row>
    <row r="48799" spans="1:17">
      <c r="A48799">
        <v>2024</v>
      </c>
      <c r="B48799">
        <v>34858</v>
      </c>
      <c r="C48799">
        <v>3</v>
      </c>
      <c r="D48799">
        <v>0</v>
      </c>
      <c r="E48799">
        <v>1</v>
      </c>
      <c r="F48799">
        <v>282.2</v>
      </c>
      <c r="G48799">
        <v>1</v>
      </c>
      <c r="H48799">
        <v>0</v>
      </c>
      <c r="I48799">
        <v>0</v>
      </c>
      <c r="J48799">
        <v>282.2</v>
      </c>
      <c r="K48799">
        <v>38</v>
      </c>
      <c r="L48799">
        <v>1</v>
      </c>
      <c r="M48799">
        <v>116834.07355585984</v>
      </c>
      <c r="N48799">
        <v>18</v>
      </c>
      <c r="O48799">
        <v>72.341305170685516</v>
      </c>
      <c r="P48799" t="str">
        <f t="shared" si="1524"/>
        <v>Grad School</v>
      </c>
      <c r="Q48799">
        <f t="shared" si="1525"/>
        <v>11.668510032482095</v>
      </c>
    </row>
    <row r="48800" spans="1:17">
      <c r="A48800">
        <v>2024</v>
      </c>
      <c r="B48800">
        <v>41485</v>
      </c>
      <c r="C48800">
        <v>3</v>
      </c>
      <c r="D48800">
        <v>20221205326800</v>
      </c>
      <c r="E48800">
        <v>1</v>
      </c>
      <c r="F48800">
        <v>3436.84</v>
      </c>
      <c r="G48800">
        <v>2</v>
      </c>
      <c r="H48800">
        <v>20221205326802</v>
      </c>
      <c r="I48800">
        <v>202212053268021</v>
      </c>
      <c r="J48800">
        <v>3436.84</v>
      </c>
      <c r="K48800">
        <v>25</v>
      </c>
      <c r="L48800">
        <v>2</v>
      </c>
      <c r="M48800">
        <v>90458.561803354722</v>
      </c>
      <c r="N48800">
        <v>16</v>
      </c>
      <c r="O48800">
        <v>70.144947270800159</v>
      </c>
      <c r="P48800" t="str">
        <f t="shared" si="1524"/>
        <v>College</v>
      </c>
      <c r="Q48800">
        <f t="shared" si="1525"/>
        <v>11.41264714420276</v>
      </c>
    </row>
    <row r="48801" spans="1:17">
      <c r="A48801">
        <v>2024</v>
      </c>
      <c r="B48801">
        <v>51718</v>
      </c>
      <c r="C48801">
        <v>3</v>
      </c>
      <c r="D48801">
        <v>20230300002400</v>
      </c>
      <c r="E48801">
        <v>1</v>
      </c>
      <c r="F48801">
        <v>2317.5100000000002</v>
      </c>
      <c r="G48801">
        <v>1</v>
      </c>
      <c r="H48801">
        <v>20230300002401</v>
      </c>
      <c r="I48801">
        <v>202303000024011</v>
      </c>
      <c r="J48801">
        <v>2317.5100000000002</v>
      </c>
      <c r="K48801">
        <v>56</v>
      </c>
      <c r="L48801">
        <v>1</v>
      </c>
      <c r="M48801">
        <v>96431.437357927192</v>
      </c>
      <c r="N48801">
        <v>16</v>
      </c>
      <c r="O48801">
        <v>67.552918694484021</v>
      </c>
      <c r="P48801" t="str">
        <f t="shared" si="1524"/>
        <v>College</v>
      </c>
      <c r="Q48801">
        <f t="shared" si="1525"/>
        <v>11.476587541106575</v>
      </c>
    </row>
    <row r="48802" spans="1:17">
      <c r="A48802">
        <v>2024</v>
      </c>
      <c r="B48802">
        <v>68685</v>
      </c>
      <c r="C48802">
        <v>3</v>
      </c>
      <c r="D48802">
        <v>20230100265500</v>
      </c>
      <c r="E48802">
        <v>1</v>
      </c>
      <c r="F48802">
        <v>474.32</v>
      </c>
      <c r="G48802">
        <v>1</v>
      </c>
      <c r="H48802">
        <v>20230100265501</v>
      </c>
      <c r="I48802">
        <v>202301002655011</v>
      </c>
      <c r="J48802">
        <v>474.32</v>
      </c>
      <c r="K48802">
        <v>52</v>
      </c>
      <c r="L48802">
        <v>1</v>
      </c>
      <c r="M48802">
        <v>143662.74128037985</v>
      </c>
      <c r="N48802">
        <v>20</v>
      </c>
      <c r="O48802">
        <v>67.054188759628317</v>
      </c>
      <c r="P48802" t="str">
        <f t="shared" si="1524"/>
        <v>Grad School</v>
      </c>
      <c r="Q48802">
        <f t="shared" si="1525"/>
        <v>11.875223757170112</v>
      </c>
    </row>
    <row r="48803" spans="1:17">
      <c r="A48803">
        <v>2024</v>
      </c>
      <c r="B48803">
        <v>12029</v>
      </c>
      <c r="C48803">
        <v>3</v>
      </c>
      <c r="D48803">
        <v>20240100529500</v>
      </c>
      <c r="E48803">
        <v>1</v>
      </c>
      <c r="F48803">
        <v>2682.67</v>
      </c>
      <c r="G48803">
        <v>1</v>
      </c>
      <c r="H48803">
        <v>20240100529501</v>
      </c>
      <c r="I48803">
        <v>202401005295011</v>
      </c>
      <c r="J48803">
        <v>2682.67</v>
      </c>
      <c r="K48803">
        <v>33</v>
      </c>
      <c r="L48803">
        <v>2</v>
      </c>
      <c r="M48803">
        <v>141596.25598804472</v>
      </c>
      <c r="N48803">
        <v>20</v>
      </c>
      <c r="O48803">
        <v>71.024196005627701</v>
      </c>
      <c r="P48803" t="str">
        <f t="shared" si="1524"/>
        <v>Grad School</v>
      </c>
      <c r="Q48803">
        <f t="shared" si="1525"/>
        <v>11.860735019129796</v>
      </c>
    </row>
    <row r="48804" spans="1:17">
      <c r="A48804">
        <v>2024</v>
      </c>
      <c r="B48804">
        <v>77528</v>
      </c>
      <c r="C48804">
        <v>3</v>
      </c>
      <c r="D48804">
        <v>20230200846700</v>
      </c>
      <c r="E48804">
        <v>1</v>
      </c>
      <c r="F48804">
        <v>1805.01</v>
      </c>
      <c r="G48804">
        <v>1</v>
      </c>
      <c r="H48804">
        <v>20230200846701</v>
      </c>
      <c r="I48804">
        <v>202302008467011</v>
      </c>
      <c r="J48804">
        <v>1805.01</v>
      </c>
      <c r="K48804">
        <v>64</v>
      </c>
      <c r="L48804">
        <v>1</v>
      </c>
      <c r="M48804">
        <v>117969.76205056044</v>
      </c>
      <c r="N48804">
        <v>18</v>
      </c>
      <c r="O48804">
        <v>70.056160603986896</v>
      </c>
      <c r="P48804" t="str">
        <f t="shared" si="1524"/>
        <v>Grad School</v>
      </c>
      <c r="Q48804">
        <f t="shared" si="1525"/>
        <v>11.678183616800375</v>
      </c>
    </row>
    <row r="48805" spans="1:17">
      <c r="A48805">
        <v>2024</v>
      </c>
      <c r="B48805">
        <v>81091</v>
      </c>
      <c r="C48805">
        <v>3</v>
      </c>
      <c r="D48805">
        <v>20240200069500</v>
      </c>
      <c r="E48805">
        <v>1</v>
      </c>
      <c r="F48805">
        <v>2186.92</v>
      </c>
      <c r="G48805">
        <v>2</v>
      </c>
      <c r="H48805">
        <v>20240200069502</v>
      </c>
      <c r="I48805">
        <v>202402000695021</v>
      </c>
      <c r="J48805">
        <v>2186.92</v>
      </c>
      <c r="K48805">
        <v>54</v>
      </c>
      <c r="L48805">
        <v>1</v>
      </c>
      <c r="M48805">
        <v>92201.648715915246</v>
      </c>
      <c r="N48805">
        <v>16</v>
      </c>
      <c r="O48805">
        <v>72.418622261338228</v>
      </c>
      <c r="P48805" t="str">
        <f t="shared" si="1524"/>
        <v>College</v>
      </c>
      <c r="Q48805">
        <f t="shared" si="1525"/>
        <v>11.431733291336164</v>
      </c>
    </row>
    <row r="48806" spans="1:17">
      <c r="A48806">
        <v>2024</v>
      </c>
      <c r="B48806">
        <v>40674</v>
      </c>
      <c r="C48806">
        <v>3</v>
      </c>
      <c r="D48806">
        <v>0</v>
      </c>
      <c r="E48806">
        <v>1</v>
      </c>
      <c r="F48806">
        <v>1876.62</v>
      </c>
      <c r="G48806">
        <v>1</v>
      </c>
      <c r="H48806">
        <v>0</v>
      </c>
      <c r="I48806">
        <v>0</v>
      </c>
      <c r="J48806">
        <v>1876.62</v>
      </c>
      <c r="K48806">
        <v>29</v>
      </c>
      <c r="L48806">
        <v>2</v>
      </c>
      <c r="M48806">
        <v>94506.807782267526</v>
      </c>
      <c r="N48806">
        <v>16</v>
      </c>
      <c r="O48806">
        <v>71.141533980565711</v>
      </c>
      <c r="P48806" t="str">
        <f t="shared" si="1524"/>
        <v>College</v>
      </c>
      <c r="Q48806">
        <f t="shared" si="1525"/>
        <v>11.456427150911072</v>
      </c>
    </row>
    <row r="48807" spans="1:17">
      <c r="A48807">
        <v>2024</v>
      </c>
      <c r="B48807">
        <v>63311</v>
      </c>
      <c r="C48807">
        <v>3</v>
      </c>
      <c r="D48807">
        <v>0</v>
      </c>
      <c r="E48807">
        <v>1</v>
      </c>
      <c r="F48807">
        <v>2601.7800000000002</v>
      </c>
      <c r="G48807">
        <v>2</v>
      </c>
      <c r="H48807">
        <v>0</v>
      </c>
      <c r="I48807">
        <v>0</v>
      </c>
      <c r="J48807">
        <v>2601.7800000000002</v>
      </c>
      <c r="K48807">
        <v>35</v>
      </c>
      <c r="L48807">
        <v>2</v>
      </c>
      <c r="M48807">
        <v>104029.06372964893</v>
      </c>
      <c r="N48807">
        <v>16</v>
      </c>
      <c r="O48807">
        <v>68.830467280230664</v>
      </c>
      <c r="P48807" t="str">
        <f t="shared" si="1524"/>
        <v>College</v>
      </c>
      <c r="Q48807">
        <f t="shared" si="1525"/>
        <v>11.552425598021065</v>
      </c>
    </row>
    <row r="48808" spans="1:17">
      <c r="A48808">
        <v>2024</v>
      </c>
      <c r="B48808">
        <v>84333</v>
      </c>
      <c r="C48808">
        <v>3</v>
      </c>
      <c r="D48808">
        <v>0</v>
      </c>
      <c r="E48808">
        <v>1</v>
      </c>
      <c r="F48808">
        <v>3257.14</v>
      </c>
      <c r="G48808">
        <v>2</v>
      </c>
      <c r="H48808">
        <v>0</v>
      </c>
      <c r="I48808">
        <v>0</v>
      </c>
      <c r="J48808">
        <v>3257.14</v>
      </c>
      <c r="K48808">
        <v>31</v>
      </c>
      <c r="L48808">
        <v>2</v>
      </c>
      <c r="M48808">
        <v>99527.585786889846</v>
      </c>
      <c r="N48808">
        <v>16</v>
      </c>
      <c r="O48808">
        <v>69.843296189055664</v>
      </c>
      <c r="P48808" t="str">
        <f t="shared" si="1524"/>
        <v>College</v>
      </c>
      <c r="Q48808">
        <f t="shared" si="1525"/>
        <v>11.508190128810989</v>
      </c>
    </row>
    <row r="48809" spans="1:17">
      <c r="A48809">
        <v>2024</v>
      </c>
      <c r="B48809">
        <v>10294</v>
      </c>
      <c r="C48809">
        <v>3</v>
      </c>
      <c r="D48809">
        <v>20231200513100</v>
      </c>
      <c r="E48809">
        <v>1</v>
      </c>
      <c r="F48809">
        <v>2618.66</v>
      </c>
      <c r="G48809">
        <v>1</v>
      </c>
      <c r="H48809">
        <v>20231200513101</v>
      </c>
      <c r="I48809">
        <v>202312005131011</v>
      </c>
      <c r="J48809">
        <v>2618.66</v>
      </c>
      <c r="K48809">
        <v>35</v>
      </c>
      <c r="L48809">
        <v>1</v>
      </c>
      <c r="M48809">
        <v>136237.59263586544</v>
      </c>
      <c r="N48809">
        <v>20</v>
      </c>
      <c r="O48809">
        <v>70.411530603110251</v>
      </c>
      <c r="P48809" t="str">
        <f t="shared" si="1524"/>
        <v>Grad School</v>
      </c>
      <c r="Q48809">
        <f t="shared" si="1525"/>
        <v>11.822155645155977</v>
      </c>
    </row>
    <row r="48810" spans="1:17">
      <c r="A48810">
        <v>2024</v>
      </c>
      <c r="B48810">
        <v>10723</v>
      </c>
      <c r="C48810">
        <v>3</v>
      </c>
      <c r="D48810">
        <v>0</v>
      </c>
      <c r="E48810">
        <v>1</v>
      </c>
      <c r="F48810">
        <v>3358.87</v>
      </c>
      <c r="G48810">
        <v>2</v>
      </c>
      <c r="H48810">
        <v>0</v>
      </c>
      <c r="I48810">
        <v>0</v>
      </c>
      <c r="J48810">
        <v>3358.87</v>
      </c>
      <c r="K48810">
        <v>40</v>
      </c>
      <c r="L48810">
        <v>1</v>
      </c>
      <c r="M48810">
        <v>114297.18563727764</v>
      </c>
      <c r="N48810">
        <v>18</v>
      </c>
      <c r="O48810">
        <v>72.83085993699585</v>
      </c>
      <c r="P48810" t="str">
        <f t="shared" si="1524"/>
        <v>Grad School</v>
      </c>
      <c r="Q48810">
        <f t="shared" si="1525"/>
        <v>11.646557226883765</v>
      </c>
    </row>
    <row r="48811" spans="1:17">
      <c r="A48811">
        <v>2024</v>
      </c>
      <c r="B48811">
        <v>4392</v>
      </c>
      <c r="C48811">
        <v>3</v>
      </c>
      <c r="D48811">
        <v>20240200391100</v>
      </c>
      <c r="E48811">
        <v>1</v>
      </c>
      <c r="F48811">
        <v>3503.39</v>
      </c>
      <c r="G48811">
        <v>1</v>
      </c>
      <c r="H48811">
        <v>20240200391101</v>
      </c>
      <c r="I48811">
        <v>202402003911011</v>
      </c>
      <c r="J48811">
        <v>3503.39</v>
      </c>
      <c r="K48811">
        <v>32</v>
      </c>
      <c r="L48811">
        <v>2</v>
      </c>
      <c r="M48811">
        <v>95668.16776258481</v>
      </c>
      <c r="N48811">
        <v>16</v>
      </c>
      <c r="O48811">
        <v>69.462712662894788</v>
      </c>
      <c r="P48811" t="str">
        <f t="shared" si="1524"/>
        <v>College</v>
      </c>
      <c r="Q48811">
        <f t="shared" si="1525"/>
        <v>11.468640896848648</v>
      </c>
    </row>
    <row r="48812" spans="1:17">
      <c r="A48812">
        <v>2024</v>
      </c>
      <c r="B48812">
        <v>26133</v>
      </c>
      <c r="C48812">
        <v>3</v>
      </c>
      <c r="D48812">
        <v>20240100456400</v>
      </c>
      <c r="E48812">
        <v>1</v>
      </c>
      <c r="F48812">
        <v>4219.04</v>
      </c>
      <c r="G48812">
        <v>1</v>
      </c>
      <c r="H48812">
        <v>20240100456401</v>
      </c>
      <c r="I48812">
        <v>202401004564011</v>
      </c>
      <c r="J48812">
        <v>4219.04</v>
      </c>
      <c r="K48812">
        <v>61</v>
      </c>
      <c r="L48812">
        <v>2</v>
      </c>
      <c r="M48812">
        <v>94921.153215959304</v>
      </c>
      <c r="N48812">
        <v>16</v>
      </c>
      <c r="O48812">
        <v>70.260262948238847</v>
      </c>
      <c r="P48812" t="str">
        <f t="shared" si="1524"/>
        <v>College</v>
      </c>
      <c r="Q48812">
        <f t="shared" si="1525"/>
        <v>11.460801859822286</v>
      </c>
    </row>
    <row r="48813" spans="1:17">
      <c r="A48813">
        <v>2024</v>
      </c>
      <c r="B48813">
        <v>14510</v>
      </c>
      <c r="C48813">
        <v>3</v>
      </c>
      <c r="D48813">
        <v>20240200625500</v>
      </c>
      <c r="E48813">
        <v>1</v>
      </c>
      <c r="F48813">
        <v>2448.0300000000002</v>
      </c>
      <c r="G48813">
        <v>1</v>
      </c>
      <c r="H48813">
        <v>20240200625501</v>
      </c>
      <c r="I48813">
        <v>202402006255011</v>
      </c>
      <c r="J48813">
        <v>2448.0300000000002</v>
      </c>
      <c r="K48813">
        <v>49</v>
      </c>
      <c r="L48813">
        <v>2</v>
      </c>
      <c r="M48813">
        <v>52999.904546515616</v>
      </c>
      <c r="N48813">
        <v>12</v>
      </c>
      <c r="O48813">
        <v>68.073090049937136</v>
      </c>
      <c r="P48813" t="str">
        <f t="shared" si="1524"/>
        <v>High School</v>
      </c>
      <c r="Q48813">
        <f t="shared" si="1525"/>
        <v>10.878045391523498</v>
      </c>
    </row>
    <row r="48814" spans="1:17">
      <c r="A48814">
        <v>2024</v>
      </c>
      <c r="B48814">
        <v>1845</v>
      </c>
      <c r="C48814">
        <v>3</v>
      </c>
      <c r="D48814">
        <v>20230100505400</v>
      </c>
      <c r="E48814">
        <v>1</v>
      </c>
      <c r="F48814">
        <v>581.33000000000004</v>
      </c>
      <c r="G48814">
        <v>1</v>
      </c>
      <c r="H48814">
        <v>20230100505401</v>
      </c>
      <c r="I48814">
        <v>202301005054011</v>
      </c>
      <c r="J48814">
        <v>581.33000000000004</v>
      </c>
      <c r="K48814">
        <v>54</v>
      </c>
      <c r="L48814">
        <v>1</v>
      </c>
      <c r="M48814">
        <v>79699.787617850248</v>
      </c>
      <c r="N48814">
        <v>14</v>
      </c>
      <c r="O48814">
        <v>67.831223195204544</v>
      </c>
      <c r="P48814" t="str">
        <f t="shared" si="1524"/>
        <v>College</v>
      </c>
      <c r="Q48814">
        <f t="shared" si="1525"/>
        <v>11.286022200004997</v>
      </c>
    </row>
    <row r="48815" spans="1:17">
      <c r="A48815">
        <v>2024</v>
      </c>
      <c r="B48815">
        <v>4645</v>
      </c>
      <c r="C48815">
        <v>3</v>
      </c>
      <c r="D48815">
        <v>20240300401400</v>
      </c>
      <c r="E48815">
        <v>1</v>
      </c>
      <c r="F48815">
        <v>3059.99</v>
      </c>
      <c r="G48815">
        <v>2</v>
      </c>
      <c r="H48815">
        <v>20240300401402</v>
      </c>
      <c r="I48815">
        <v>202403004014021</v>
      </c>
      <c r="J48815">
        <v>3059.99</v>
      </c>
      <c r="K48815">
        <v>31</v>
      </c>
      <c r="L48815">
        <v>2</v>
      </c>
      <c r="M48815">
        <v>91180.171668791634</v>
      </c>
      <c r="N48815">
        <v>16</v>
      </c>
      <c r="O48815">
        <v>69.507673208663192</v>
      </c>
      <c r="P48815" t="str">
        <f t="shared" si="1524"/>
        <v>College</v>
      </c>
      <c r="Q48815">
        <f t="shared" si="1525"/>
        <v>11.420592736511784</v>
      </c>
    </row>
    <row r="48816" spans="1:17">
      <c r="A48816">
        <v>2024</v>
      </c>
      <c r="B48816">
        <v>7802</v>
      </c>
      <c r="C48816">
        <v>3</v>
      </c>
      <c r="D48816">
        <v>20230100553900</v>
      </c>
      <c r="E48816">
        <v>1</v>
      </c>
      <c r="F48816">
        <v>3848.66</v>
      </c>
      <c r="G48816">
        <v>2</v>
      </c>
      <c r="H48816">
        <v>20230100553902</v>
      </c>
      <c r="I48816">
        <v>202301005539021</v>
      </c>
      <c r="J48816">
        <v>7439.58</v>
      </c>
      <c r="K48816">
        <v>58</v>
      </c>
      <c r="L48816">
        <v>1</v>
      </c>
      <c r="M48816">
        <v>92643.961811413974</v>
      </c>
      <c r="N48816">
        <v>16</v>
      </c>
      <c r="O48816">
        <v>73.552870023085006</v>
      </c>
      <c r="P48816" t="str">
        <f t="shared" si="1524"/>
        <v>College</v>
      </c>
      <c r="Q48816">
        <f t="shared" si="1525"/>
        <v>11.436519057559646</v>
      </c>
    </row>
    <row r="48817" spans="1:17">
      <c r="A48817">
        <v>2024</v>
      </c>
      <c r="B48817">
        <v>8079</v>
      </c>
      <c r="C48817">
        <v>3</v>
      </c>
      <c r="D48817">
        <v>20230200566600</v>
      </c>
      <c r="E48817">
        <v>1</v>
      </c>
      <c r="F48817">
        <v>4907.92</v>
      </c>
      <c r="G48817">
        <v>1</v>
      </c>
      <c r="H48817">
        <v>20230200566601</v>
      </c>
      <c r="I48817">
        <v>202302005666011</v>
      </c>
      <c r="J48817">
        <v>4907.92</v>
      </c>
      <c r="K48817">
        <v>35</v>
      </c>
      <c r="L48817">
        <v>1</v>
      </c>
      <c r="M48817">
        <v>132358.21293301607</v>
      </c>
      <c r="N48817">
        <v>20</v>
      </c>
      <c r="O48817">
        <v>67.854419458882745</v>
      </c>
      <c r="P48817" t="str">
        <f t="shared" si="1524"/>
        <v>Grad School</v>
      </c>
      <c r="Q48817">
        <f t="shared" si="1525"/>
        <v>11.793267260380606</v>
      </c>
    </row>
    <row r="48818" spans="1:17">
      <c r="A48818">
        <v>2024</v>
      </c>
      <c r="B48818">
        <v>9735</v>
      </c>
      <c r="C48818">
        <v>3</v>
      </c>
      <c r="D48818">
        <v>20230200573300</v>
      </c>
      <c r="E48818">
        <v>1</v>
      </c>
      <c r="F48818">
        <v>2542.3200000000002</v>
      </c>
      <c r="G48818">
        <v>1</v>
      </c>
      <c r="H48818">
        <v>20230200573301</v>
      </c>
      <c r="I48818">
        <v>202302005733011</v>
      </c>
      <c r="J48818">
        <v>2542.3200000000002</v>
      </c>
      <c r="K48818">
        <v>51</v>
      </c>
      <c r="L48818">
        <v>1</v>
      </c>
      <c r="M48818">
        <v>121470.60145149507</v>
      </c>
      <c r="N48818">
        <v>18</v>
      </c>
      <c r="O48818">
        <v>69.158458652761055</v>
      </c>
      <c r="P48818" t="str">
        <f t="shared" si="1524"/>
        <v>Grad School</v>
      </c>
      <c r="Q48818">
        <f t="shared" si="1525"/>
        <v>11.707427549122702</v>
      </c>
    </row>
    <row r="48819" spans="1:17">
      <c r="A48819">
        <v>2024</v>
      </c>
      <c r="B48819">
        <v>11648</v>
      </c>
      <c r="C48819">
        <v>3</v>
      </c>
      <c r="D48819">
        <v>20240100518000</v>
      </c>
      <c r="E48819">
        <v>1</v>
      </c>
      <c r="F48819">
        <v>2433.79</v>
      </c>
      <c r="G48819">
        <v>1</v>
      </c>
      <c r="H48819">
        <v>20240100518001</v>
      </c>
      <c r="I48819">
        <v>202401005180011</v>
      </c>
      <c r="J48819">
        <v>2433.79</v>
      </c>
      <c r="K48819">
        <v>47</v>
      </c>
      <c r="L48819">
        <v>1</v>
      </c>
      <c r="M48819">
        <v>95890.006886385177</v>
      </c>
      <c r="N48819">
        <v>16</v>
      </c>
      <c r="O48819">
        <v>68.469312124104718</v>
      </c>
      <c r="P48819" t="str">
        <f t="shared" si="1524"/>
        <v>College</v>
      </c>
      <c r="Q48819">
        <f t="shared" si="1525"/>
        <v>11.470957051963191</v>
      </c>
    </row>
    <row r="48820" spans="1:17">
      <c r="A48820">
        <v>2024</v>
      </c>
      <c r="B48820">
        <v>15643</v>
      </c>
      <c r="C48820">
        <v>3</v>
      </c>
      <c r="D48820">
        <v>20240200637700</v>
      </c>
      <c r="E48820">
        <v>1</v>
      </c>
      <c r="F48820">
        <v>2296.84</v>
      </c>
      <c r="G48820">
        <v>1</v>
      </c>
      <c r="H48820">
        <v>20240200637701</v>
      </c>
      <c r="I48820">
        <v>202402006377011</v>
      </c>
      <c r="J48820">
        <v>2296.84</v>
      </c>
      <c r="K48820">
        <v>53</v>
      </c>
      <c r="L48820">
        <v>1</v>
      </c>
      <c r="M48820">
        <v>144247.57144238762</v>
      </c>
      <c r="N48820">
        <v>20</v>
      </c>
      <c r="O48820">
        <v>70.521452764761449</v>
      </c>
      <c r="P48820" t="str">
        <f t="shared" si="1524"/>
        <v>Grad School</v>
      </c>
      <c r="Q48820">
        <f t="shared" si="1525"/>
        <v>11.879286348473945</v>
      </c>
    </row>
    <row r="48821" spans="1:17">
      <c r="A48821">
        <v>2024</v>
      </c>
      <c r="B48821">
        <v>16151</v>
      </c>
      <c r="C48821">
        <v>3</v>
      </c>
      <c r="D48821">
        <v>0</v>
      </c>
      <c r="E48821">
        <v>1</v>
      </c>
      <c r="F48821">
        <v>2562.5300000000002</v>
      </c>
      <c r="G48821">
        <v>1</v>
      </c>
      <c r="H48821">
        <v>0</v>
      </c>
      <c r="I48821">
        <v>0</v>
      </c>
      <c r="J48821">
        <v>2562.5300000000002</v>
      </c>
      <c r="K48821">
        <v>34</v>
      </c>
      <c r="L48821">
        <v>1</v>
      </c>
      <c r="M48821">
        <v>137889.17321224726</v>
      </c>
      <c r="N48821">
        <v>20</v>
      </c>
      <c r="O48821">
        <v>69.024763705498501</v>
      </c>
      <c r="P48821" t="str">
        <f t="shared" si="1524"/>
        <v>Grad School</v>
      </c>
      <c r="Q48821">
        <f t="shared" si="1525"/>
        <v>11.834205548822794</v>
      </c>
    </row>
    <row r="48822" spans="1:17">
      <c r="A48822">
        <v>2024</v>
      </c>
      <c r="B48822">
        <v>22778</v>
      </c>
      <c r="C48822">
        <v>3</v>
      </c>
      <c r="D48822">
        <v>0</v>
      </c>
      <c r="E48822">
        <v>1</v>
      </c>
      <c r="F48822">
        <v>2009.57</v>
      </c>
      <c r="G48822">
        <v>1</v>
      </c>
      <c r="H48822">
        <v>0</v>
      </c>
      <c r="I48822">
        <v>0</v>
      </c>
      <c r="J48822">
        <v>2009.57</v>
      </c>
      <c r="K48822">
        <v>50</v>
      </c>
      <c r="L48822">
        <v>1</v>
      </c>
      <c r="M48822">
        <v>142301.1881080922</v>
      </c>
      <c r="N48822">
        <v>20</v>
      </c>
      <c r="O48822">
        <v>68.991659974843571</v>
      </c>
      <c r="P48822" t="str">
        <f t="shared" si="1524"/>
        <v>Grad School</v>
      </c>
      <c r="Q48822">
        <f t="shared" si="1525"/>
        <v>11.865701133362078</v>
      </c>
    </row>
    <row r="48823" spans="1:17">
      <c r="A48823">
        <v>2024</v>
      </c>
      <c r="B48823">
        <v>24009</v>
      </c>
      <c r="C48823">
        <v>3</v>
      </c>
      <c r="D48823">
        <v>20230200420100</v>
      </c>
      <c r="E48823">
        <v>1</v>
      </c>
      <c r="F48823">
        <v>2540.8000000000002</v>
      </c>
      <c r="G48823">
        <v>1</v>
      </c>
      <c r="H48823">
        <v>20230200420101</v>
      </c>
      <c r="I48823">
        <v>202302004201011</v>
      </c>
      <c r="J48823">
        <v>2540.8000000000002</v>
      </c>
      <c r="K48823">
        <v>51</v>
      </c>
      <c r="L48823">
        <v>1</v>
      </c>
      <c r="M48823">
        <v>117766.50573282311</v>
      </c>
      <c r="N48823">
        <v>18</v>
      </c>
      <c r="O48823">
        <v>69.872469951162955</v>
      </c>
      <c r="P48823" t="str">
        <f t="shared" si="1524"/>
        <v>Grad School</v>
      </c>
      <c r="Q48823">
        <f t="shared" si="1525"/>
        <v>11.676459178129846</v>
      </c>
    </row>
    <row r="48824" spans="1:17">
      <c r="A48824">
        <v>2024</v>
      </c>
      <c r="B48824">
        <v>24171</v>
      </c>
      <c r="C48824">
        <v>3</v>
      </c>
      <c r="D48824">
        <v>20221203153600</v>
      </c>
      <c r="E48824">
        <v>1</v>
      </c>
      <c r="F48824">
        <v>5824.25</v>
      </c>
      <c r="G48824">
        <v>1</v>
      </c>
      <c r="H48824">
        <v>20221203153601</v>
      </c>
      <c r="I48824">
        <v>202212031536011</v>
      </c>
      <c r="J48824">
        <v>5824.25</v>
      </c>
      <c r="K48824">
        <v>33</v>
      </c>
      <c r="L48824">
        <v>1</v>
      </c>
      <c r="M48824">
        <v>143311.90937619327</v>
      </c>
      <c r="N48824">
        <v>20</v>
      </c>
      <c r="O48824">
        <v>67.959384324486578</v>
      </c>
      <c r="P48824" t="str">
        <f t="shared" si="1524"/>
        <v>Grad School</v>
      </c>
      <c r="Q48824">
        <f t="shared" si="1525"/>
        <v>11.872778718361543</v>
      </c>
    </row>
    <row r="48825" spans="1:17">
      <c r="A48825">
        <v>2024</v>
      </c>
      <c r="B48825">
        <v>33180</v>
      </c>
      <c r="C48825">
        <v>3</v>
      </c>
      <c r="D48825">
        <v>20230300166100</v>
      </c>
      <c r="E48825">
        <v>1</v>
      </c>
      <c r="F48825">
        <v>430.69</v>
      </c>
      <c r="G48825">
        <v>2</v>
      </c>
      <c r="H48825">
        <v>20230300166102</v>
      </c>
      <c r="I48825">
        <v>202303001661021</v>
      </c>
      <c r="J48825">
        <v>430.69</v>
      </c>
      <c r="K48825">
        <v>50</v>
      </c>
      <c r="L48825">
        <v>1</v>
      </c>
      <c r="M48825">
        <v>94479.172009654139</v>
      </c>
      <c r="N48825">
        <v>16</v>
      </c>
      <c r="O48825">
        <v>71.945166865833883</v>
      </c>
      <c r="P48825" t="str">
        <f t="shared" si="1524"/>
        <v>College</v>
      </c>
      <c r="Q48825">
        <f t="shared" si="1525"/>
        <v>11.456134687175499</v>
      </c>
    </row>
    <row r="48826" spans="1:17">
      <c r="A48826">
        <v>2024</v>
      </c>
      <c r="B48826">
        <v>42852</v>
      </c>
      <c r="C48826">
        <v>3</v>
      </c>
      <c r="D48826">
        <v>20230300228800</v>
      </c>
      <c r="E48826">
        <v>1</v>
      </c>
      <c r="F48826">
        <v>4649.92</v>
      </c>
      <c r="G48826">
        <v>1</v>
      </c>
      <c r="H48826">
        <v>20230300228801</v>
      </c>
      <c r="I48826">
        <v>202303002288011</v>
      </c>
      <c r="J48826">
        <v>4649.92</v>
      </c>
      <c r="K48826">
        <v>54</v>
      </c>
      <c r="L48826">
        <v>1</v>
      </c>
      <c r="M48826">
        <v>69172.071694242506</v>
      </c>
      <c r="N48826">
        <v>14</v>
      </c>
      <c r="O48826">
        <v>73.661889930046598</v>
      </c>
      <c r="P48826" t="str">
        <f t="shared" si="1524"/>
        <v>College</v>
      </c>
      <c r="Q48826">
        <f t="shared" si="1525"/>
        <v>11.14435247190862</v>
      </c>
    </row>
    <row r="48827" spans="1:17">
      <c r="A48827">
        <v>2024</v>
      </c>
      <c r="B48827">
        <v>43551</v>
      </c>
      <c r="C48827">
        <v>3</v>
      </c>
      <c r="D48827">
        <v>0</v>
      </c>
      <c r="E48827">
        <v>1</v>
      </c>
      <c r="F48827">
        <v>4072.99</v>
      </c>
      <c r="G48827">
        <v>1</v>
      </c>
      <c r="H48827">
        <v>0</v>
      </c>
      <c r="I48827">
        <v>0</v>
      </c>
      <c r="J48827">
        <v>4072.99</v>
      </c>
      <c r="K48827">
        <v>42</v>
      </c>
      <c r="L48827">
        <v>1</v>
      </c>
      <c r="M48827">
        <v>116402.07775793946</v>
      </c>
      <c r="N48827">
        <v>18</v>
      </c>
      <c r="O48827">
        <v>71.010638410229745</v>
      </c>
      <c r="P48827" t="str">
        <f t="shared" si="1524"/>
        <v>Grad School</v>
      </c>
      <c r="Q48827">
        <f t="shared" si="1525"/>
        <v>11.664805664274281</v>
      </c>
    </row>
    <row r="48828" spans="1:17">
      <c r="A48828">
        <v>2024</v>
      </c>
      <c r="B48828">
        <v>44989</v>
      </c>
      <c r="C48828">
        <v>3</v>
      </c>
      <c r="D48828">
        <v>20221201623500</v>
      </c>
      <c r="E48828">
        <v>1</v>
      </c>
      <c r="F48828">
        <v>4441.16</v>
      </c>
      <c r="G48828">
        <v>1</v>
      </c>
      <c r="H48828">
        <v>20221201623501</v>
      </c>
      <c r="I48828">
        <v>202212016235011</v>
      </c>
      <c r="J48828">
        <v>4441.16</v>
      </c>
      <c r="K48828">
        <v>58</v>
      </c>
      <c r="L48828">
        <v>1</v>
      </c>
      <c r="M48828">
        <v>95410.751960562688</v>
      </c>
      <c r="N48828">
        <v>16</v>
      </c>
      <c r="O48828">
        <v>68.319362905287264</v>
      </c>
      <c r="P48828" t="str">
        <f t="shared" si="1524"/>
        <v>College</v>
      </c>
      <c r="Q48828">
        <f t="shared" si="1525"/>
        <v>11.465946555074888</v>
      </c>
    </row>
    <row r="48829" spans="1:17">
      <c r="A48829">
        <v>2024</v>
      </c>
      <c r="B48829">
        <v>45461</v>
      </c>
      <c r="C48829">
        <v>3</v>
      </c>
      <c r="D48829">
        <v>20230200196000</v>
      </c>
      <c r="E48829">
        <v>1</v>
      </c>
      <c r="F48829">
        <v>2559.8000000000002</v>
      </c>
      <c r="G48829">
        <v>2</v>
      </c>
      <c r="H48829">
        <v>20230200196002</v>
      </c>
      <c r="I48829">
        <v>202302001960021</v>
      </c>
      <c r="J48829">
        <v>2559.8000000000002</v>
      </c>
      <c r="K48829">
        <v>64</v>
      </c>
      <c r="L48829">
        <v>2</v>
      </c>
      <c r="M48829">
        <v>116112.0979384275</v>
      </c>
      <c r="N48829">
        <v>18</v>
      </c>
      <c r="O48829">
        <v>70.998852687547966</v>
      </c>
      <c r="P48829" t="str">
        <f t="shared" si="1524"/>
        <v>Grad School</v>
      </c>
      <c r="Q48829">
        <f t="shared" si="1525"/>
        <v>11.662311364999955</v>
      </c>
    </row>
    <row r="48830" spans="1:17">
      <c r="A48830">
        <v>2024</v>
      </c>
      <c r="B48830">
        <v>46441</v>
      </c>
      <c r="C48830">
        <v>3</v>
      </c>
      <c r="D48830">
        <v>20230100194300</v>
      </c>
      <c r="E48830">
        <v>1</v>
      </c>
      <c r="F48830">
        <v>4052.62</v>
      </c>
      <c r="G48830">
        <v>1</v>
      </c>
      <c r="H48830">
        <v>20230100194301</v>
      </c>
      <c r="I48830">
        <v>202301001943011</v>
      </c>
      <c r="J48830">
        <v>4052.62</v>
      </c>
      <c r="K48830">
        <v>38</v>
      </c>
      <c r="L48830">
        <v>1</v>
      </c>
      <c r="M48830">
        <v>145664.67107198414</v>
      </c>
      <c r="N48830">
        <v>20</v>
      </c>
      <c r="O48830">
        <v>69.734515116991744</v>
      </c>
      <c r="P48830" t="str">
        <f t="shared" si="1524"/>
        <v>Grad School</v>
      </c>
      <c r="Q48830">
        <f t="shared" si="1525"/>
        <v>11.889062485581112</v>
      </c>
    </row>
    <row r="48831" spans="1:17">
      <c r="A48831">
        <v>2024</v>
      </c>
      <c r="B48831">
        <v>47286</v>
      </c>
      <c r="C48831">
        <v>3</v>
      </c>
      <c r="D48831">
        <v>0</v>
      </c>
      <c r="E48831">
        <v>1</v>
      </c>
      <c r="F48831">
        <v>2260.7600000000002</v>
      </c>
      <c r="G48831">
        <v>6</v>
      </c>
      <c r="H48831">
        <v>0</v>
      </c>
      <c r="I48831">
        <v>0</v>
      </c>
      <c r="J48831">
        <v>2219.92</v>
      </c>
      <c r="K48831">
        <v>34</v>
      </c>
      <c r="L48831">
        <v>2</v>
      </c>
      <c r="M48831">
        <v>97055.049046464832</v>
      </c>
      <c r="N48831">
        <v>16</v>
      </c>
      <c r="O48831">
        <v>69.160102060917495</v>
      </c>
      <c r="P48831" t="str">
        <f t="shared" si="1524"/>
        <v>College</v>
      </c>
      <c r="Q48831">
        <f t="shared" si="1525"/>
        <v>11.483033612452186</v>
      </c>
    </row>
    <row r="48832" spans="1:17">
      <c r="A48832">
        <v>2024</v>
      </c>
      <c r="B48832">
        <v>54937</v>
      </c>
      <c r="C48832">
        <v>3</v>
      </c>
      <c r="D48832">
        <v>20230200442700</v>
      </c>
      <c r="E48832">
        <v>1</v>
      </c>
      <c r="F48832">
        <v>1452.19</v>
      </c>
      <c r="G48832">
        <v>1</v>
      </c>
      <c r="H48832">
        <v>20230200442701</v>
      </c>
      <c r="I48832">
        <v>202302004427011</v>
      </c>
      <c r="J48832">
        <v>1452.19</v>
      </c>
      <c r="K48832">
        <v>36</v>
      </c>
      <c r="L48832">
        <v>1</v>
      </c>
      <c r="M48832">
        <v>141666.56056625565</v>
      </c>
      <c r="N48832">
        <v>20</v>
      </c>
      <c r="O48832">
        <v>69.061069869023484</v>
      </c>
      <c r="P48832" t="str">
        <f t="shared" si="1524"/>
        <v>Grad School</v>
      </c>
      <c r="Q48832">
        <f t="shared" si="1525"/>
        <v>11.861231410294087</v>
      </c>
    </row>
    <row r="48833" spans="1:17">
      <c r="A48833">
        <v>2024</v>
      </c>
      <c r="B48833">
        <v>56990</v>
      </c>
      <c r="C48833">
        <v>3</v>
      </c>
      <c r="D48833">
        <v>20221202684400</v>
      </c>
      <c r="E48833">
        <v>1</v>
      </c>
      <c r="F48833">
        <v>944.59</v>
      </c>
      <c r="G48833">
        <v>1</v>
      </c>
      <c r="H48833">
        <v>20221202684401</v>
      </c>
      <c r="I48833">
        <v>202212026844011</v>
      </c>
      <c r="J48833">
        <v>944.59</v>
      </c>
      <c r="K48833">
        <v>34</v>
      </c>
      <c r="L48833">
        <v>1</v>
      </c>
      <c r="M48833">
        <v>100121.05522483769</v>
      </c>
      <c r="N48833">
        <v>16</v>
      </c>
      <c r="O48833">
        <v>73.677824760075339</v>
      </c>
      <c r="P48833" t="str">
        <f t="shared" si="1524"/>
        <v>College</v>
      </c>
      <c r="Q48833">
        <f t="shared" si="1525"/>
        <v>11.514135285091026</v>
      </c>
    </row>
    <row r="48834" spans="1:17">
      <c r="A48834">
        <v>2024</v>
      </c>
      <c r="B48834">
        <v>61176</v>
      </c>
      <c r="C48834">
        <v>3</v>
      </c>
      <c r="D48834">
        <v>0</v>
      </c>
      <c r="E48834">
        <v>1</v>
      </c>
      <c r="F48834">
        <v>3883.67</v>
      </c>
      <c r="G48834">
        <v>1</v>
      </c>
      <c r="H48834">
        <v>0</v>
      </c>
      <c r="I48834">
        <v>0</v>
      </c>
      <c r="J48834">
        <v>3883.67</v>
      </c>
      <c r="K48834">
        <v>34</v>
      </c>
      <c r="L48834">
        <v>1</v>
      </c>
      <c r="M48834">
        <v>111566.31331059738</v>
      </c>
      <c r="N48834">
        <v>18</v>
      </c>
      <c r="O48834">
        <v>70.098105417222612</v>
      </c>
      <c r="P48834" t="str">
        <f t="shared" si="1524"/>
        <v>Grad School</v>
      </c>
      <c r="Q48834">
        <f t="shared" si="1525"/>
        <v>11.622374431307268</v>
      </c>
    </row>
    <row r="48835" spans="1:17">
      <c r="A48835">
        <v>2024</v>
      </c>
      <c r="B48835">
        <v>76960</v>
      </c>
      <c r="C48835">
        <v>3</v>
      </c>
      <c r="D48835">
        <v>0</v>
      </c>
      <c r="E48835">
        <v>1</v>
      </c>
      <c r="F48835">
        <v>1394.57</v>
      </c>
      <c r="G48835">
        <v>2</v>
      </c>
      <c r="H48835">
        <v>0</v>
      </c>
      <c r="I48835">
        <v>0</v>
      </c>
      <c r="J48835">
        <v>1394.57</v>
      </c>
      <c r="K48835">
        <v>36</v>
      </c>
      <c r="L48835">
        <v>2</v>
      </c>
      <c r="M48835">
        <v>121239.79262886137</v>
      </c>
      <c r="N48835">
        <v>18</v>
      </c>
      <c r="O48835">
        <v>72.516506070535314</v>
      </c>
      <c r="P48835" t="str">
        <f t="shared" ref="P48835:P48898" si="1526">IF(N48835&lt;=12,"High School",IF(N48835&lt;=16,"College","Grad School"))</f>
        <v>Grad School</v>
      </c>
      <c r="Q48835">
        <f t="shared" ref="Q48835:Q48898" si="1527">LN(M48835)</f>
        <v>11.705525620751779</v>
      </c>
    </row>
    <row r="48836" spans="1:17">
      <c r="A48836">
        <v>2024</v>
      </c>
      <c r="B48836">
        <v>78034</v>
      </c>
      <c r="C48836">
        <v>3</v>
      </c>
      <c r="D48836">
        <v>0</v>
      </c>
      <c r="E48836">
        <v>1</v>
      </c>
      <c r="F48836">
        <v>2617.58</v>
      </c>
      <c r="G48836">
        <v>1</v>
      </c>
      <c r="H48836">
        <v>0</v>
      </c>
      <c r="I48836">
        <v>0</v>
      </c>
      <c r="J48836">
        <v>2617.58</v>
      </c>
      <c r="K48836">
        <v>34</v>
      </c>
      <c r="L48836">
        <v>1</v>
      </c>
      <c r="M48836">
        <v>71470.891298769086</v>
      </c>
      <c r="N48836">
        <v>14</v>
      </c>
      <c r="O48836">
        <v>68.658605262484187</v>
      </c>
      <c r="P48836" t="str">
        <f t="shared" si="1526"/>
        <v>College</v>
      </c>
      <c r="Q48836">
        <f t="shared" si="1527"/>
        <v>11.177045531085879</v>
      </c>
    </row>
    <row r="48837" spans="1:17">
      <c r="A48837">
        <v>2024</v>
      </c>
      <c r="B48837">
        <v>78106</v>
      </c>
      <c r="C48837">
        <v>3</v>
      </c>
      <c r="D48837">
        <v>20240100860900</v>
      </c>
      <c r="E48837">
        <v>1</v>
      </c>
      <c r="F48837">
        <v>2726.2</v>
      </c>
      <c r="G48837">
        <v>1</v>
      </c>
      <c r="H48837">
        <v>20240100860901</v>
      </c>
      <c r="I48837">
        <v>202401008609011</v>
      </c>
      <c r="J48837">
        <v>2726.2</v>
      </c>
      <c r="K48837">
        <v>41</v>
      </c>
      <c r="L48837">
        <v>1</v>
      </c>
      <c r="M48837">
        <v>119817.19764209187</v>
      </c>
      <c r="N48837">
        <v>18</v>
      </c>
      <c r="O48837">
        <v>70.479869108908161</v>
      </c>
      <c r="P48837" t="str">
        <f t="shared" si="1526"/>
        <v>Grad School</v>
      </c>
      <c r="Q48837">
        <f t="shared" si="1527"/>
        <v>11.693722507299746</v>
      </c>
    </row>
    <row r="48838" spans="1:17">
      <c r="A48838">
        <v>2024</v>
      </c>
      <c r="B48838">
        <v>79384</v>
      </c>
      <c r="C48838">
        <v>3</v>
      </c>
      <c r="D48838">
        <v>20240204198400</v>
      </c>
      <c r="E48838">
        <v>1</v>
      </c>
      <c r="F48838">
        <v>1129.75</v>
      </c>
      <c r="G48838">
        <v>2</v>
      </c>
      <c r="H48838">
        <v>20240204198401</v>
      </c>
      <c r="I48838">
        <v>202402041984011</v>
      </c>
      <c r="J48838">
        <v>1129.75</v>
      </c>
      <c r="K48838">
        <v>45</v>
      </c>
      <c r="L48838">
        <v>2</v>
      </c>
      <c r="M48838">
        <v>145869.85290640692</v>
      </c>
      <c r="N48838">
        <v>20</v>
      </c>
      <c r="O48838">
        <v>72.719552735475972</v>
      </c>
      <c r="P48838" t="str">
        <f t="shared" si="1526"/>
        <v>Grad School</v>
      </c>
      <c r="Q48838">
        <f t="shared" si="1527"/>
        <v>11.890470084691508</v>
      </c>
    </row>
    <row r="48839" spans="1:17">
      <c r="A48839">
        <v>2024</v>
      </c>
      <c r="B48839">
        <v>80811</v>
      </c>
      <c r="C48839">
        <v>3</v>
      </c>
      <c r="D48839">
        <v>20240300073000</v>
      </c>
      <c r="E48839">
        <v>1</v>
      </c>
      <c r="F48839">
        <v>4907.08</v>
      </c>
      <c r="G48839">
        <v>2</v>
      </c>
      <c r="H48839">
        <v>20240300073002</v>
      </c>
      <c r="I48839">
        <v>202403000730021</v>
      </c>
      <c r="J48839">
        <v>4907.08</v>
      </c>
      <c r="K48839">
        <v>32</v>
      </c>
      <c r="L48839">
        <v>2</v>
      </c>
      <c r="M48839">
        <v>95423.81079114585</v>
      </c>
      <c r="N48839">
        <v>16</v>
      </c>
      <c r="O48839">
        <v>71.143807853540778</v>
      </c>
      <c r="P48839" t="str">
        <f t="shared" si="1526"/>
        <v>College</v>
      </c>
      <c r="Q48839">
        <f t="shared" si="1527"/>
        <v>11.466083415299945</v>
      </c>
    </row>
    <row r="48840" spans="1:17">
      <c r="A48840">
        <v>2024</v>
      </c>
      <c r="B48840">
        <v>81454</v>
      </c>
      <c r="C48840">
        <v>3</v>
      </c>
      <c r="D48840">
        <v>20240300085300</v>
      </c>
      <c r="E48840">
        <v>1</v>
      </c>
      <c r="F48840">
        <v>2398.5</v>
      </c>
      <c r="G48840">
        <v>1</v>
      </c>
      <c r="H48840">
        <v>20240300085301</v>
      </c>
      <c r="I48840">
        <v>202403000853011</v>
      </c>
      <c r="J48840">
        <v>2398.5</v>
      </c>
      <c r="K48840">
        <v>26</v>
      </c>
      <c r="L48840">
        <v>2</v>
      </c>
      <c r="M48840">
        <v>141986.17363316909</v>
      </c>
      <c r="N48840">
        <v>20</v>
      </c>
      <c r="O48840">
        <v>69.200168058021646</v>
      </c>
      <c r="P48840" t="str">
        <f t="shared" si="1526"/>
        <v>Grad School</v>
      </c>
      <c r="Q48840">
        <f t="shared" si="1527"/>
        <v>11.863484963062252</v>
      </c>
    </row>
    <row r="48841" spans="1:17">
      <c r="A48841">
        <v>2024</v>
      </c>
      <c r="B48841">
        <v>85624</v>
      </c>
      <c r="C48841">
        <v>3</v>
      </c>
      <c r="D48841">
        <v>0</v>
      </c>
      <c r="E48841">
        <v>1</v>
      </c>
      <c r="F48841">
        <v>2675.07</v>
      </c>
      <c r="G48841">
        <v>2</v>
      </c>
      <c r="H48841">
        <v>0</v>
      </c>
      <c r="I48841">
        <v>0</v>
      </c>
      <c r="J48841">
        <v>2675.07</v>
      </c>
      <c r="K48841">
        <v>32</v>
      </c>
      <c r="L48841">
        <v>1</v>
      </c>
      <c r="M48841">
        <v>90404.720392472489</v>
      </c>
      <c r="N48841">
        <v>16</v>
      </c>
      <c r="O48841">
        <v>71.790427695619542</v>
      </c>
      <c r="P48841" t="str">
        <f t="shared" si="1526"/>
        <v>College</v>
      </c>
      <c r="Q48841">
        <f t="shared" si="1527"/>
        <v>11.412051761747913</v>
      </c>
    </row>
    <row r="48842" spans="1:17">
      <c r="A48842">
        <v>2024</v>
      </c>
      <c r="B48842">
        <v>86312</v>
      </c>
      <c r="C48842">
        <v>3</v>
      </c>
      <c r="D48842">
        <v>0</v>
      </c>
      <c r="E48842">
        <v>1</v>
      </c>
      <c r="F48842">
        <v>2920.39</v>
      </c>
      <c r="G48842">
        <v>2</v>
      </c>
      <c r="H48842">
        <v>0</v>
      </c>
      <c r="I48842">
        <v>0</v>
      </c>
      <c r="J48842">
        <v>2920.39</v>
      </c>
      <c r="K48842">
        <v>37</v>
      </c>
      <c r="L48842">
        <v>1</v>
      </c>
      <c r="M48842">
        <v>121214.34146831311</v>
      </c>
      <c r="N48842">
        <v>18</v>
      </c>
      <c r="O48842">
        <v>69.590648181035206</v>
      </c>
      <c r="P48842" t="str">
        <f t="shared" si="1526"/>
        <v>Grad School</v>
      </c>
      <c r="Q48842">
        <f t="shared" si="1527"/>
        <v>11.705315674563511</v>
      </c>
    </row>
    <row r="48843" spans="1:17">
      <c r="A48843">
        <v>2024</v>
      </c>
      <c r="B48843">
        <v>24030</v>
      </c>
      <c r="C48843">
        <v>3</v>
      </c>
      <c r="D48843">
        <v>20231200422400</v>
      </c>
      <c r="E48843">
        <v>1</v>
      </c>
      <c r="F48843">
        <v>5726.49</v>
      </c>
      <c r="G48843">
        <v>2</v>
      </c>
      <c r="H48843">
        <v>20231200422402</v>
      </c>
      <c r="I48843">
        <v>202312004224021</v>
      </c>
      <c r="J48843">
        <v>5726.49</v>
      </c>
      <c r="K48843">
        <v>29</v>
      </c>
      <c r="L48843">
        <v>1</v>
      </c>
      <c r="M48843">
        <v>110112.47779259921</v>
      </c>
      <c r="N48843">
        <v>18</v>
      </c>
      <c r="O48843">
        <v>69.222833149203026</v>
      </c>
      <c r="P48843" t="str">
        <f t="shared" si="1526"/>
        <v>Grad School</v>
      </c>
      <c r="Q48843">
        <f t="shared" si="1527"/>
        <v>11.609257647738833</v>
      </c>
    </row>
    <row r="48844" spans="1:17">
      <c r="A48844">
        <v>2024</v>
      </c>
      <c r="B48844">
        <v>29453</v>
      </c>
      <c r="C48844">
        <v>3</v>
      </c>
      <c r="D48844">
        <v>20240100489000</v>
      </c>
      <c r="E48844">
        <v>1</v>
      </c>
      <c r="F48844">
        <v>1413.2</v>
      </c>
      <c r="G48844">
        <v>1</v>
      </c>
      <c r="H48844">
        <v>20240100489001</v>
      </c>
      <c r="I48844">
        <v>202401004890011</v>
      </c>
      <c r="J48844">
        <v>1413.2</v>
      </c>
      <c r="K48844">
        <v>49</v>
      </c>
      <c r="L48844">
        <v>2</v>
      </c>
      <c r="M48844">
        <v>72177.322504675918</v>
      </c>
      <c r="N48844">
        <v>14</v>
      </c>
      <c r="O48844">
        <v>69.363413377893195</v>
      </c>
      <c r="P48844" t="str">
        <f t="shared" si="1526"/>
        <v>College</v>
      </c>
      <c r="Q48844">
        <f t="shared" si="1527"/>
        <v>11.186881182810444</v>
      </c>
    </row>
    <row r="48845" spans="1:17">
      <c r="A48845">
        <v>2024</v>
      </c>
      <c r="B48845">
        <v>31818</v>
      </c>
      <c r="C48845">
        <v>3</v>
      </c>
      <c r="D48845">
        <v>20230300157600</v>
      </c>
      <c r="E48845">
        <v>1</v>
      </c>
      <c r="F48845">
        <v>794.38</v>
      </c>
      <c r="G48845">
        <v>1</v>
      </c>
      <c r="H48845">
        <v>20230300157601</v>
      </c>
      <c r="I48845">
        <v>202303001576011</v>
      </c>
      <c r="J48845">
        <v>794.38</v>
      </c>
      <c r="K48845">
        <v>34</v>
      </c>
      <c r="L48845">
        <v>2</v>
      </c>
      <c r="M48845">
        <v>119566.18872189018</v>
      </c>
      <c r="N48845">
        <v>18</v>
      </c>
      <c r="O48845">
        <v>72.186428109085497</v>
      </c>
      <c r="P48845" t="str">
        <f t="shared" si="1526"/>
        <v>Grad School</v>
      </c>
      <c r="Q48845">
        <f t="shared" si="1527"/>
        <v>11.691625377536415</v>
      </c>
    </row>
    <row r="48846" spans="1:17">
      <c r="A48846">
        <v>2024</v>
      </c>
      <c r="B48846">
        <v>32079</v>
      </c>
      <c r="C48846">
        <v>3</v>
      </c>
      <c r="D48846">
        <v>0</v>
      </c>
      <c r="E48846">
        <v>1</v>
      </c>
      <c r="F48846">
        <v>2557.87</v>
      </c>
      <c r="G48846">
        <v>1</v>
      </c>
      <c r="H48846">
        <v>0</v>
      </c>
      <c r="I48846">
        <v>0</v>
      </c>
      <c r="J48846">
        <v>2557.87</v>
      </c>
      <c r="K48846">
        <v>50</v>
      </c>
      <c r="L48846">
        <v>1</v>
      </c>
      <c r="M48846">
        <v>118372.55808382441</v>
      </c>
      <c r="N48846">
        <v>18</v>
      </c>
      <c r="O48846">
        <v>64.904651716892431</v>
      </c>
      <c r="P48846" t="str">
        <f t="shared" si="1526"/>
        <v>Grad School</v>
      </c>
      <c r="Q48846">
        <f t="shared" si="1527"/>
        <v>11.681592201627872</v>
      </c>
    </row>
    <row r="48847" spans="1:17">
      <c r="A48847">
        <v>2024</v>
      </c>
      <c r="B48847">
        <v>68999</v>
      </c>
      <c r="C48847">
        <v>3</v>
      </c>
      <c r="D48847">
        <v>0</v>
      </c>
      <c r="E48847">
        <v>1</v>
      </c>
      <c r="F48847">
        <v>239.1</v>
      </c>
      <c r="G48847">
        <v>1</v>
      </c>
      <c r="H48847">
        <v>0</v>
      </c>
      <c r="I48847">
        <v>0</v>
      </c>
      <c r="J48847">
        <v>239.1</v>
      </c>
      <c r="K48847">
        <v>32</v>
      </c>
      <c r="L48847">
        <v>2</v>
      </c>
      <c r="M48847">
        <v>77688.042855813706</v>
      </c>
      <c r="N48847">
        <v>14</v>
      </c>
      <c r="O48847">
        <v>71.833532154501512</v>
      </c>
      <c r="P48847" t="str">
        <f t="shared" si="1526"/>
        <v>College</v>
      </c>
      <c r="Q48847">
        <f t="shared" si="1527"/>
        <v>11.260456635914107</v>
      </c>
    </row>
    <row r="48848" spans="1:17">
      <c r="A48848">
        <v>2024</v>
      </c>
      <c r="B48848">
        <v>9404</v>
      </c>
      <c r="C48848">
        <v>3</v>
      </c>
      <c r="D48848">
        <v>20221204298600</v>
      </c>
      <c r="E48848">
        <v>1</v>
      </c>
      <c r="F48848">
        <v>2862.23</v>
      </c>
      <c r="G48848">
        <v>1</v>
      </c>
      <c r="H48848">
        <v>20221204298601</v>
      </c>
      <c r="I48848">
        <v>202212042986011</v>
      </c>
      <c r="J48848">
        <v>2862.23</v>
      </c>
      <c r="K48848">
        <v>33</v>
      </c>
      <c r="L48848">
        <v>1</v>
      </c>
      <c r="M48848">
        <v>74111.41063477307</v>
      </c>
      <c r="N48848">
        <v>14</v>
      </c>
      <c r="O48848">
        <v>70.010487063289915</v>
      </c>
      <c r="P48848" t="str">
        <f t="shared" si="1526"/>
        <v>College</v>
      </c>
      <c r="Q48848">
        <f t="shared" si="1527"/>
        <v>11.213324789102037</v>
      </c>
    </row>
    <row r="48849" spans="1:17">
      <c r="A48849">
        <v>2024</v>
      </c>
      <c r="B48849">
        <v>15505</v>
      </c>
      <c r="C48849">
        <v>3</v>
      </c>
      <c r="D48849">
        <v>20230200631400</v>
      </c>
      <c r="E48849">
        <v>1</v>
      </c>
      <c r="F48849">
        <v>4105.8500000000004</v>
      </c>
      <c r="G48849">
        <v>1</v>
      </c>
      <c r="H48849">
        <v>20230200631402</v>
      </c>
      <c r="I48849">
        <v>202302006314021</v>
      </c>
      <c r="J48849">
        <v>4105.8500000000004</v>
      </c>
      <c r="K48849">
        <v>58</v>
      </c>
      <c r="L48849">
        <v>2</v>
      </c>
      <c r="M48849">
        <v>133557.45822530219</v>
      </c>
      <c r="N48849">
        <v>20</v>
      </c>
      <c r="O48849">
        <v>67.089178573672655</v>
      </c>
      <c r="P48849" t="str">
        <f t="shared" si="1526"/>
        <v>Grad School</v>
      </c>
      <c r="Q48849">
        <f t="shared" si="1527"/>
        <v>11.802287062918895</v>
      </c>
    </row>
    <row r="48850" spans="1:17">
      <c r="A48850">
        <v>2024</v>
      </c>
      <c r="B48850">
        <v>20511</v>
      </c>
      <c r="C48850">
        <v>3</v>
      </c>
      <c r="D48850">
        <v>20230300397900</v>
      </c>
      <c r="E48850">
        <v>1</v>
      </c>
      <c r="F48850">
        <v>3876.56</v>
      </c>
      <c r="G48850">
        <v>1</v>
      </c>
      <c r="H48850">
        <v>20230300397901</v>
      </c>
      <c r="I48850">
        <v>202303003979011</v>
      </c>
      <c r="J48850">
        <v>3876.56</v>
      </c>
      <c r="K48850">
        <v>54</v>
      </c>
      <c r="L48850">
        <v>1</v>
      </c>
      <c r="M48850">
        <v>115589.2228005542</v>
      </c>
      <c r="N48850">
        <v>18</v>
      </c>
      <c r="O48850">
        <v>69.688041837953492</v>
      </c>
      <c r="P48850" t="str">
        <f t="shared" si="1526"/>
        <v>Grad School</v>
      </c>
      <c r="Q48850">
        <f t="shared" si="1527"/>
        <v>11.657798002505471</v>
      </c>
    </row>
    <row r="48851" spans="1:17">
      <c r="A48851">
        <v>2024</v>
      </c>
      <c r="B48851">
        <v>45390</v>
      </c>
      <c r="C48851">
        <v>3</v>
      </c>
      <c r="D48851">
        <v>20240200195800</v>
      </c>
      <c r="E48851">
        <v>1</v>
      </c>
      <c r="F48851">
        <v>5452.99</v>
      </c>
      <c r="G48851">
        <v>1</v>
      </c>
      <c r="H48851">
        <v>20240200195801</v>
      </c>
      <c r="I48851">
        <v>202402001958011</v>
      </c>
      <c r="J48851">
        <v>5452.99</v>
      </c>
      <c r="K48851">
        <v>35</v>
      </c>
      <c r="L48851">
        <v>1</v>
      </c>
      <c r="M48851">
        <v>96045.82889408528</v>
      </c>
      <c r="N48851">
        <v>16</v>
      </c>
      <c r="O48851">
        <v>72.420686815960181</v>
      </c>
      <c r="P48851" t="str">
        <f t="shared" si="1526"/>
        <v>College</v>
      </c>
      <c r="Q48851">
        <f t="shared" si="1527"/>
        <v>11.472580740851722</v>
      </c>
    </row>
    <row r="48852" spans="1:17">
      <c r="A48852">
        <v>2024</v>
      </c>
      <c r="B48852">
        <v>51391</v>
      </c>
      <c r="C48852">
        <v>3</v>
      </c>
      <c r="D48852">
        <v>20230300743500</v>
      </c>
      <c r="E48852">
        <v>1</v>
      </c>
      <c r="F48852">
        <v>4655.12</v>
      </c>
      <c r="G48852">
        <v>1</v>
      </c>
      <c r="H48852">
        <v>20230300743501</v>
      </c>
      <c r="I48852">
        <v>202303007435011</v>
      </c>
      <c r="J48852">
        <v>4655.12</v>
      </c>
      <c r="K48852">
        <v>45</v>
      </c>
      <c r="L48852">
        <v>1</v>
      </c>
      <c r="M48852">
        <v>112508.83704758417</v>
      </c>
      <c r="N48852">
        <v>18</v>
      </c>
      <c r="O48852">
        <v>71.200939085942011</v>
      </c>
      <c r="P48852" t="str">
        <f t="shared" si="1526"/>
        <v>Grad School</v>
      </c>
      <c r="Q48852">
        <f t="shared" si="1527"/>
        <v>11.630787049075684</v>
      </c>
    </row>
    <row r="48853" spans="1:17">
      <c r="A48853">
        <v>2024</v>
      </c>
      <c r="B48853">
        <v>61615</v>
      </c>
      <c r="C48853">
        <v>3</v>
      </c>
      <c r="D48853">
        <v>20230300766200</v>
      </c>
      <c r="E48853">
        <v>1</v>
      </c>
      <c r="F48853">
        <v>5165.18</v>
      </c>
      <c r="G48853">
        <v>2</v>
      </c>
      <c r="H48853">
        <v>20230300766202</v>
      </c>
      <c r="I48853">
        <v>202303007662021</v>
      </c>
      <c r="J48853">
        <v>5165.18</v>
      </c>
      <c r="K48853">
        <v>54</v>
      </c>
      <c r="L48853">
        <v>1</v>
      </c>
      <c r="M48853">
        <v>116925.4295222964</v>
      </c>
      <c r="N48853">
        <v>18</v>
      </c>
      <c r="O48853">
        <v>67.991287525743587</v>
      </c>
      <c r="P48853" t="str">
        <f t="shared" si="1526"/>
        <v>Grad School</v>
      </c>
      <c r="Q48853">
        <f t="shared" si="1527"/>
        <v>11.669291656072877</v>
      </c>
    </row>
    <row r="48854" spans="1:17">
      <c r="A48854">
        <v>2024</v>
      </c>
      <c r="B48854">
        <v>67514</v>
      </c>
      <c r="C48854">
        <v>3</v>
      </c>
      <c r="D48854">
        <v>20231200257500</v>
      </c>
      <c r="E48854">
        <v>1</v>
      </c>
      <c r="F48854">
        <v>1051.57</v>
      </c>
      <c r="G48854">
        <v>2</v>
      </c>
      <c r="H48854">
        <v>20231200257502</v>
      </c>
      <c r="I48854">
        <v>202312002575021</v>
      </c>
      <c r="J48854">
        <v>1051.57</v>
      </c>
      <c r="K48854">
        <v>53</v>
      </c>
      <c r="L48854">
        <v>1</v>
      </c>
      <c r="M48854">
        <v>139329.26978112894</v>
      </c>
      <c r="N48854">
        <v>20</v>
      </c>
      <c r="O48854">
        <v>70.71259293526073</v>
      </c>
      <c r="P48854" t="str">
        <f t="shared" si="1526"/>
        <v>Grad School</v>
      </c>
      <c r="Q48854">
        <f t="shared" si="1527"/>
        <v>11.844595258163228</v>
      </c>
    </row>
    <row r="48855" spans="1:17">
      <c r="A48855">
        <v>2024</v>
      </c>
      <c r="B48855">
        <v>77774</v>
      </c>
      <c r="C48855">
        <v>3</v>
      </c>
      <c r="D48855">
        <v>20240200858700</v>
      </c>
      <c r="E48855">
        <v>1</v>
      </c>
      <c r="F48855">
        <v>2035.47</v>
      </c>
      <c r="G48855">
        <v>1</v>
      </c>
      <c r="H48855">
        <v>20240200858701</v>
      </c>
      <c r="I48855">
        <v>202402008587011</v>
      </c>
      <c r="J48855">
        <v>2035.47</v>
      </c>
      <c r="K48855">
        <v>48</v>
      </c>
      <c r="L48855">
        <v>1</v>
      </c>
      <c r="M48855">
        <v>95502.525949238552</v>
      </c>
      <c r="N48855">
        <v>16</v>
      </c>
      <c r="O48855">
        <v>70.582745022678822</v>
      </c>
      <c r="P48855" t="str">
        <f t="shared" si="1526"/>
        <v>College</v>
      </c>
      <c r="Q48855">
        <f t="shared" si="1527"/>
        <v>11.46690797584928</v>
      </c>
    </row>
    <row r="48856" spans="1:17">
      <c r="A48856">
        <v>2024</v>
      </c>
      <c r="B48856">
        <v>78247</v>
      </c>
      <c r="C48856">
        <v>3</v>
      </c>
      <c r="D48856">
        <v>0</v>
      </c>
      <c r="E48856">
        <v>1</v>
      </c>
      <c r="F48856">
        <v>4047.54</v>
      </c>
      <c r="G48856">
        <v>1</v>
      </c>
      <c r="H48856">
        <v>0</v>
      </c>
      <c r="I48856">
        <v>0</v>
      </c>
      <c r="J48856">
        <v>4047.54</v>
      </c>
      <c r="K48856">
        <v>33</v>
      </c>
      <c r="L48856">
        <v>1</v>
      </c>
      <c r="M48856">
        <v>77341.435652400614</v>
      </c>
      <c r="N48856">
        <v>14</v>
      </c>
      <c r="O48856">
        <v>71.462069129891304</v>
      </c>
      <c r="P48856" t="str">
        <f t="shared" si="1526"/>
        <v>College</v>
      </c>
      <c r="Q48856">
        <f t="shared" si="1527"/>
        <v>11.25598512785945</v>
      </c>
    </row>
    <row r="48857" spans="1:17">
      <c r="A48857">
        <v>2024</v>
      </c>
      <c r="B48857">
        <v>86192</v>
      </c>
      <c r="C48857">
        <v>3</v>
      </c>
      <c r="D48857">
        <v>20230200119200</v>
      </c>
      <c r="E48857">
        <v>1</v>
      </c>
      <c r="F48857">
        <v>2892.16</v>
      </c>
      <c r="G48857">
        <v>1</v>
      </c>
      <c r="H48857">
        <v>20230200119201</v>
      </c>
      <c r="I48857">
        <v>202302001192011</v>
      </c>
      <c r="J48857">
        <v>2892.16</v>
      </c>
      <c r="K48857">
        <v>35</v>
      </c>
      <c r="L48857">
        <v>1</v>
      </c>
      <c r="M48857">
        <v>92535.745701328109</v>
      </c>
      <c r="N48857">
        <v>16</v>
      </c>
      <c r="O48857">
        <v>68.303160885267687</v>
      </c>
      <c r="P48857" t="str">
        <f t="shared" si="1526"/>
        <v>College</v>
      </c>
      <c r="Q48857">
        <f t="shared" si="1527"/>
        <v>11.435350288866163</v>
      </c>
    </row>
    <row r="48858" spans="1:17">
      <c r="A48858">
        <v>2024</v>
      </c>
      <c r="B48858">
        <v>57823</v>
      </c>
      <c r="C48858">
        <v>3</v>
      </c>
      <c r="D48858">
        <v>0</v>
      </c>
      <c r="E48858">
        <v>1</v>
      </c>
      <c r="F48858">
        <v>715.37</v>
      </c>
      <c r="G48858">
        <v>1</v>
      </c>
      <c r="H48858">
        <v>0</v>
      </c>
      <c r="I48858">
        <v>0</v>
      </c>
      <c r="J48858">
        <v>715.37</v>
      </c>
      <c r="K48858">
        <v>28</v>
      </c>
      <c r="L48858">
        <v>2</v>
      </c>
      <c r="M48858">
        <v>111799.50402297643</v>
      </c>
      <c r="N48858">
        <v>18</v>
      </c>
      <c r="O48858">
        <v>72.081097274519749</v>
      </c>
      <c r="P48858" t="str">
        <f t="shared" si="1526"/>
        <v>Grad School</v>
      </c>
      <c r="Q48858">
        <f t="shared" si="1527"/>
        <v>11.624462403405071</v>
      </c>
    </row>
    <row r="48859" spans="1:17">
      <c r="A48859">
        <v>2024</v>
      </c>
      <c r="B48859">
        <v>70813</v>
      </c>
      <c r="C48859">
        <v>3</v>
      </c>
      <c r="D48859">
        <v>20230200132200</v>
      </c>
      <c r="E48859">
        <v>1</v>
      </c>
      <c r="F48859">
        <v>3980.38</v>
      </c>
      <c r="G48859">
        <v>1</v>
      </c>
      <c r="H48859">
        <v>20230200132201</v>
      </c>
      <c r="I48859">
        <v>202302001322011</v>
      </c>
      <c r="J48859">
        <v>3980.38</v>
      </c>
      <c r="K48859">
        <v>32</v>
      </c>
      <c r="L48859">
        <v>2</v>
      </c>
      <c r="M48859">
        <v>92120.732627185891</v>
      </c>
      <c r="N48859">
        <v>16</v>
      </c>
      <c r="O48859">
        <v>68.189329049547808</v>
      </c>
      <c r="P48859" t="str">
        <f t="shared" si="1526"/>
        <v>College</v>
      </c>
      <c r="Q48859">
        <f t="shared" si="1527"/>
        <v>11.430855306868541</v>
      </c>
    </row>
    <row r="48860" spans="1:17">
      <c r="A48860">
        <v>2024</v>
      </c>
      <c r="B48860">
        <v>89329</v>
      </c>
      <c r="C48860">
        <v>3</v>
      </c>
      <c r="D48860">
        <v>0</v>
      </c>
      <c r="E48860">
        <v>1</v>
      </c>
      <c r="F48860">
        <v>683.08</v>
      </c>
      <c r="G48860">
        <v>1</v>
      </c>
      <c r="H48860">
        <v>0</v>
      </c>
      <c r="I48860">
        <v>0</v>
      </c>
      <c r="J48860">
        <v>683.08</v>
      </c>
      <c r="K48860">
        <v>30</v>
      </c>
      <c r="L48860">
        <v>2</v>
      </c>
      <c r="M48860">
        <v>115734.81177992759</v>
      </c>
      <c r="N48860">
        <v>18</v>
      </c>
      <c r="O48860">
        <v>70.437254538042808</v>
      </c>
      <c r="P48860" t="str">
        <f t="shared" si="1526"/>
        <v>Grad School</v>
      </c>
      <c r="Q48860">
        <f t="shared" si="1527"/>
        <v>11.659056747614777</v>
      </c>
    </row>
    <row r="48861" spans="1:17">
      <c r="A48861">
        <v>2024</v>
      </c>
      <c r="B48861">
        <v>2215</v>
      </c>
      <c r="C48861">
        <v>3</v>
      </c>
      <c r="D48861">
        <v>20231200832100</v>
      </c>
      <c r="E48861">
        <v>1</v>
      </c>
      <c r="F48861">
        <v>516.21</v>
      </c>
      <c r="G48861">
        <v>1</v>
      </c>
      <c r="H48861">
        <v>20231200832101</v>
      </c>
      <c r="I48861">
        <v>202312008321011</v>
      </c>
      <c r="J48861">
        <v>516.21</v>
      </c>
      <c r="K48861">
        <v>37</v>
      </c>
      <c r="L48861">
        <v>1</v>
      </c>
      <c r="M48861">
        <v>53921.937535652207</v>
      </c>
      <c r="N48861">
        <v>12</v>
      </c>
      <c r="O48861">
        <v>72.082380682251753</v>
      </c>
      <c r="P48861" t="str">
        <f t="shared" si="1526"/>
        <v>High School</v>
      </c>
      <c r="Q48861">
        <f t="shared" si="1527"/>
        <v>10.895292678465301</v>
      </c>
    </row>
    <row r="48862" spans="1:17">
      <c r="A48862">
        <v>2024</v>
      </c>
      <c r="B48862">
        <v>80491</v>
      </c>
      <c r="C48862">
        <v>3</v>
      </c>
      <c r="D48862">
        <v>0</v>
      </c>
      <c r="E48862">
        <v>1</v>
      </c>
      <c r="F48862">
        <v>2546.5700000000002</v>
      </c>
      <c r="G48862">
        <v>1</v>
      </c>
      <c r="H48862">
        <v>0</v>
      </c>
      <c r="I48862">
        <v>0</v>
      </c>
      <c r="J48862">
        <v>2546.5700000000002</v>
      </c>
      <c r="K48862">
        <v>44</v>
      </c>
      <c r="L48862">
        <v>2</v>
      </c>
      <c r="M48862">
        <v>116098.5481812529</v>
      </c>
      <c r="N48862">
        <v>18</v>
      </c>
      <c r="O48862">
        <v>69.266983500760162</v>
      </c>
      <c r="P48862" t="str">
        <f t="shared" si="1526"/>
        <v>Grad School</v>
      </c>
      <c r="Q48862">
        <f t="shared" si="1527"/>
        <v>11.662194662709027</v>
      </c>
    </row>
    <row r="48863" spans="1:17">
      <c r="A48863">
        <v>2024</v>
      </c>
      <c r="B48863">
        <v>337</v>
      </c>
      <c r="C48863">
        <v>3</v>
      </c>
      <c r="D48863">
        <v>0</v>
      </c>
      <c r="E48863">
        <v>1</v>
      </c>
      <c r="F48863">
        <v>1484.7</v>
      </c>
      <c r="G48863">
        <v>2</v>
      </c>
      <c r="H48863">
        <v>0</v>
      </c>
      <c r="I48863">
        <v>0</v>
      </c>
      <c r="J48863">
        <v>1484.7</v>
      </c>
      <c r="K48863">
        <v>35</v>
      </c>
      <c r="L48863">
        <v>1</v>
      </c>
      <c r="M48863">
        <v>139919.69953523809</v>
      </c>
      <c r="N48863">
        <v>20</v>
      </c>
      <c r="O48863">
        <v>69.445892142663695</v>
      </c>
      <c r="P48863" t="str">
        <f t="shared" si="1526"/>
        <v>Grad School</v>
      </c>
      <c r="Q48863">
        <f t="shared" si="1527"/>
        <v>11.84882396228622</v>
      </c>
    </row>
    <row r="48864" spans="1:17">
      <c r="A48864">
        <v>2024</v>
      </c>
      <c r="B48864">
        <v>1444</v>
      </c>
      <c r="C48864">
        <v>3</v>
      </c>
      <c r="D48864">
        <v>20240300514100</v>
      </c>
      <c r="E48864">
        <v>1</v>
      </c>
      <c r="F48864">
        <v>529.65</v>
      </c>
      <c r="G48864">
        <v>1</v>
      </c>
      <c r="H48864">
        <v>20240300514101</v>
      </c>
      <c r="I48864">
        <v>202403005141011</v>
      </c>
      <c r="J48864">
        <v>529.65</v>
      </c>
      <c r="K48864">
        <v>53</v>
      </c>
      <c r="L48864">
        <v>1</v>
      </c>
      <c r="M48864">
        <v>116552.1975760762</v>
      </c>
      <c r="N48864">
        <v>18</v>
      </c>
      <c r="O48864">
        <v>68.517037725313727</v>
      </c>
      <c r="P48864" t="str">
        <f t="shared" si="1526"/>
        <v>Grad School</v>
      </c>
      <c r="Q48864">
        <f t="shared" si="1527"/>
        <v>11.666094499507734</v>
      </c>
    </row>
    <row r="48865" spans="1:17">
      <c r="A48865">
        <v>2024</v>
      </c>
      <c r="B48865">
        <v>3561</v>
      </c>
      <c r="C48865">
        <v>3</v>
      </c>
      <c r="D48865">
        <v>0</v>
      </c>
      <c r="E48865">
        <v>1</v>
      </c>
      <c r="F48865">
        <v>2235.7399999999998</v>
      </c>
      <c r="G48865">
        <v>1</v>
      </c>
      <c r="H48865">
        <v>0</v>
      </c>
      <c r="I48865">
        <v>0</v>
      </c>
      <c r="J48865">
        <v>2235.7399999999998</v>
      </c>
      <c r="K48865">
        <v>41</v>
      </c>
      <c r="L48865">
        <v>1</v>
      </c>
      <c r="M48865">
        <v>117071.81473736482</v>
      </c>
      <c r="N48865">
        <v>18</v>
      </c>
      <c r="O48865">
        <v>66.589183987375819</v>
      </c>
      <c r="P48865" t="str">
        <f t="shared" si="1526"/>
        <v>Grad School</v>
      </c>
      <c r="Q48865">
        <f t="shared" si="1527"/>
        <v>11.670542826655058</v>
      </c>
    </row>
    <row r="48866" spans="1:17">
      <c r="A48866">
        <v>2024</v>
      </c>
      <c r="B48866">
        <v>4046</v>
      </c>
      <c r="C48866">
        <v>3</v>
      </c>
      <c r="D48866">
        <v>20230100390800</v>
      </c>
      <c r="E48866">
        <v>1</v>
      </c>
      <c r="F48866">
        <v>1856.94</v>
      </c>
      <c r="G48866">
        <v>2</v>
      </c>
      <c r="H48866">
        <v>20230100390802</v>
      </c>
      <c r="I48866">
        <v>202301003908021</v>
      </c>
      <c r="J48866">
        <v>1856.94</v>
      </c>
      <c r="K48866">
        <v>53</v>
      </c>
      <c r="L48866">
        <v>1</v>
      </c>
      <c r="M48866">
        <v>137351.157390562</v>
      </c>
      <c r="N48866">
        <v>20</v>
      </c>
      <c r="O48866">
        <v>65.058117194253271</v>
      </c>
      <c r="P48866" t="str">
        <f t="shared" si="1526"/>
        <v>Grad School</v>
      </c>
      <c r="Q48866">
        <f t="shared" si="1527"/>
        <v>11.830296118066453</v>
      </c>
    </row>
    <row r="48867" spans="1:17">
      <c r="A48867">
        <v>2024</v>
      </c>
      <c r="B48867">
        <v>5584</v>
      </c>
      <c r="C48867">
        <v>3</v>
      </c>
      <c r="D48867">
        <v>20230100706300</v>
      </c>
      <c r="E48867">
        <v>1</v>
      </c>
      <c r="F48867">
        <v>698.65</v>
      </c>
      <c r="G48867">
        <v>1</v>
      </c>
      <c r="H48867">
        <v>20230100706301</v>
      </c>
      <c r="I48867">
        <v>202301007063011</v>
      </c>
      <c r="J48867">
        <v>698.65</v>
      </c>
      <c r="K48867">
        <v>39</v>
      </c>
      <c r="L48867">
        <v>2</v>
      </c>
      <c r="M48867">
        <v>112207.16622086315</v>
      </c>
      <c r="N48867">
        <v>18</v>
      </c>
      <c r="O48867">
        <v>72.423115618155393</v>
      </c>
      <c r="P48867" t="str">
        <f t="shared" si="1526"/>
        <v>Grad School</v>
      </c>
      <c r="Q48867">
        <f t="shared" si="1527"/>
        <v>11.628102140092297</v>
      </c>
    </row>
    <row r="48868" spans="1:17">
      <c r="A48868">
        <v>2024</v>
      </c>
      <c r="B48868">
        <v>9102</v>
      </c>
      <c r="C48868">
        <v>3</v>
      </c>
      <c r="D48868">
        <v>20240100562600</v>
      </c>
      <c r="E48868">
        <v>1</v>
      </c>
      <c r="F48868">
        <v>5582.06</v>
      </c>
      <c r="G48868">
        <v>1</v>
      </c>
      <c r="H48868">
        <v>20240100562601</v>
      </c>
      <c r="I48868">
        <v>202401005626011</v>
      </c>
      <c r="J48868">
        <v>5582.06</v>
      </c>
      <c r="K48868">
        <v>53</v>
      </c>
      <c r="L48868">
        <v>1</v>
      </c>
      <c r="M48868">
        <v>92877.388579014165</v>
      </c>
      <c r="N48868">
        <v>16</v>
      </c>
      <c r="O48868">
        <v>72.31906185848564</v>
      </c>
      <c r="P48868" t="str">
        <f t="shared" si="1526"/>
        <v>College</v>
      </c>
      <c r="Q48868">
        <f t="shared" si="1527"/>
        <v>11.439035499902158</v>
      </c>
    </row>
    <row r="48869" spans="1:17">
      <c r="A48869">
        <v>2024</v>
      </c>
      <c r="B48869">
        <v>19480</v>
      </c>
      <c r="C48869">
        <v>3</v>
      </c>
      <c r="D48869">
        <v>20240200282100</v>
      </c>
      <c r="E48869">
        <v>1</v>
      </c>
      <c r="F48869">
        <v>4634.3100000000004</v>
      </c>
      <c r="G48869">
        <v>1</v>
      </c>
      <c r="H48869">
        <v>20240200282101</v>
      </c>
      <c r="I48869">
        <v>202402002821011</v>
      </c>
      <c r="J48869">
        <v>4634.3100000000004</v>
      </c>
      <c r="K48869">
        <v>61</v>
      </c>
      <c r="L48869">
        <v>1</v>
      </c>
      <c r="M48869">
        <v>94536.72475237443</v>
      </c>
      <c r="N48869">
        <v>16</v>
      </c>
      <c r="O48869">
        <v>71.258024196848027</v>
      </c>
      <c r="P48869" t="str">
        <f t="shared" si="1526"/>
        <v>College</v>
      </c>
      <c r="Q48869">
        <f t="shared" si="1527"/>
        <v>11.45674365970622</v>
      </c>
    </row>
    <row r="48870" spans="1:17">
      <c r="A48870">
        <v>2024</v>
      </c>
      <c r="B48870">
        <v>27180</v>
      </c>
      <c r="C48870">
        <v>3</v>
      </c>
      <c r="D48870">
        <v>20230300603800</v>
      </c>
      <c r="E48870">
        <v>1</v>
      </c>
      <c r="F48870">
        <v>473.56</v>
      </c>
      <c r="G48870">
        <v>1</v>
      </c>
      <c r="H48870">
        <v>20230300603801</v>
      </c>
      <c r="I48870">
        <v>202303006038011</v>
      </c>
      <c r="J48870">
        <v>473.56</v>
      </c>
      <c r="K48870">
        <v>55</v>
      </c>
      <c r="L48870">
        <v>1</v>
      </c>
      <c r="M48870">
        <v>66415.604063577004</v>
      </c>
      <c r="N48870">
        <v>14</v>
      </c>
      <c r="O48870">
        <v>68.700993224701875</v>
      </c>
      <c r="P48870" t="str">
        <f t="shared" si="1526"/>
        <v>College</v>
      </c>
      <c r="Q48870">
        <f t="shared" si="1527"/>
        <v>11.10368730881361</v>
      </c>
    </row>
    <row r="48871" spans="1:17">
      <c r="A48871">
        <v>2024</v>
      </c>
      <c r="B48871">
        <v>32519</v>
      </c>
      <c r="C48871">
        <v>3</v>
      </c>
      <c r="D48871">
        <v>20231200373000</v>
      </c>
      <c r="E48871">
        <v>1</v>
      </c>
      <c r="F48871">
        <v>3644.58</v>
      </c>
      <c r="G48871">
        <v>1</v>
      </c>
      <c r="H48871">
        <v>20231200373001</v>
      </c>
      <c r="I48871">
        <v>202312003730011</v>
      </c>
      <c r="J48871">
        <v>3644.58</v>
      </c>
      <c r="K48871">
        <v>39</v>
      </c>
      <c r="L48871">
        <v>2</v>
      </c>
      <c r="M48871">
        <v>96013.077133896702</v>
      </c>
      <c r="N48871">
        <v>16</v>
      </c>
      <c r="O48871">
        <v>72.190616880077101</v>
      </c>
      <c r="P48871" t="str">
        <f t="shared" si="1526"/>
        <v>College</v>
      </c>
      <c r="Q48871">
        <f t="shared" si="1527"/>
        <v>11.472239681317609</v>
      </c>
    </row>
    <row r="48872" spans="1:17">
      <c r="A48872">
        <v>2024</v>
      </c>
      <c r="B48872">
        <v>33586</v>
      </c>
      <c r="C48872">
        <v>3</v>
      </c>
      <c r="D48872">
        <v>20230100172400</v>
      </c>
      <c r="E48872">
        <v>1</v>
      </c>
      <c r="F48872">
        <v>274.08999999999997</v>
      </c>
      <c r="G48872">
        <v>1</v>
      </c>
      <c r="H48872">
        <v>20230100172401</v>
      </c>
      <c r="I48872">
        <v>202301001724011</v>
      </c>
      <c r="J48872">
        <v>274.08999999999997</v>
      </c>
      <c r="K48872">
        <v>35</v>
      </c>
      <c r="L48872">
        <v>1</v>
      </c>
      <c r="M48872">
        <v>138766.85701414809</v>
      </c>
      <c r="N48872">
        <v>20</v>
      </c>
      <c r="O48872">
        <v>69.398481763878962</v>
      </c>
      <c r="P48872" t="str">
        <f t="shared" si="1526"/>
        <v>Grad School</v>
      </c>
      <c r="Q48872">
        <f t="shared" si="1527"/>
        <v>11.840550516222986</v>
      </c>
    </row>
    <row r="48873" spans="1:17">
      <c r="A48873">
        <v>2024</v>
      </c>
      <c r="B48873">
        <v>41612</v>
      </c>
      <c r="C48873">
        <v>3</v>
      </c>
      <c r="D48873">
        <v>20240200719600</v>
      </c>
      <c r="E48873">
        <v>1</v>
      </c>
      <c r="F48873">
        <v>3266.71</v>
      </c>
      <c r="G48873">
        <v>1</v>
      </c>
      <c r="H48873">
        <v>20240200719601</v>
      </c>
      <c r="I48873">
        <v>202402007196011</v>
      </c>
      <c r="J48873">
        <v>3266.71</v>
      </c>
      <c r="K48873">
        <v>63</v>
      </c>
      <c r="L48873">
        <v>1</v>
      </c>
      <c r="M48873">
        <v>117550.14014538353</v>
      </c>
      <c r="N48873">
        <v>18</v>
      </c>
      <c r="O48873">
        <v>68.189884058798071</v>
      </c>
      <c r="P48873" t="str">
        <f t="shared" si="1526"/>
        <v>Grad School</v>
      </c>
      <c r="Q48873">
        <f t="shared" si="1527"/>
        <v>11.674620246186846</v>
      </c>
    </row>
    <row r="48874" spans="1:17">
      <c r="A48874">
        <v>2024</v>
      </c>
      <c r="B48874">
        <v>61064</v>
      </c>
      <c r="C48874">
        <v>3</v>
      </c>
      <c r="D48874">
        <v>0</v>
      </c>
      <c r="E48874">
        <v>1</v>
      </c>
      <c r="F48874">
        <v>2204.42</v>
      </c>
      <c r="G48874">
        <v>1</v>
      </c>
      <c r="H48874">
        <v>0</v>
      </c>
      <c r="I48874">
        <v>0</v>
      </c>
      <c r="J48874">
        <v>2204.42</v>
      </c>
      <c r="K48874">
        <v>34</v>
      </c>
      <c r="L48874">
        <v>1</v>
      </c>
      <c r="M48874">
        <v>99584.048064168222</v>
      </c>
      <c r="N48874">
        <v>16</v>
      </c>
      <c r="O48874">
        <v>68.172703564762998</v>
      </c>
      <c r="P48874" t="str">
        <f t="shared" si="1526"/>
        <v>College</v>
      </c>
      <c r="Q48874">
        <f t="shared" si="1527"/>
        <v>11.508757270747397</v>
      </c>
    </row>
    <row r="48875" spans="1:17">
      <c r="A48875">
        <v>2024</v>
      </c>
      <c r="B48875">
        <v>61177</v>
      </c>
      <c r="C48875">
        <v>3</v>
      </c>
      <c r="D48875">
        <v>0</v>
      </c>
      <c r="E48875">
        <v>1</v>
      </c>
      <c r="F48875">
        <v>4180.5</v>
      </c>
      <c r="G48875">
        <v>1</v>
      </c>
      <c r="H48875">
        <v>0</v>
      </c>
      <c r="I48875">
        <v>0</v>
      </c>
      <c r="J48875">
        <v>4180.5</v>
      </c>
      <c r="K48875">
        <v>31</v>
      </c>
      <c r="L48875">
        <v>1</v>
      </c>
      <c r="M48875">
        <v>94955.227783078866</v>
      </c>
      <c r="N48875">
        <v>16</v>
      </c>
      <c r="O48875">
        <v>66.965924548780521</v>
      </c>
      <c r="P48875" t="str">
        <f t="shared" si="1526"/>
        <v>College</v>
      </c>
      <c r="Q48875">
        <f t="shared" si="1527"/>
        <v>11.461160772998387</v>
      </c>
    </row>
    <row r="48876" spans="1:17">
      <c r="A48876">
        <v>2024</v>
      </c>
      <c r="B48876">
        <v>66618</v>
      </c>
      <c r="C48876">
        <v>3</v>
      </c>
      <c r="D48876">
        <v>20230100465100</v>
      </c>
      <c r="E48876">
        <v>1</v>
      </c>
      <c r="F48876">
        <v>655.93</v>
      </c>
      <c r="G48876">
        <v>2</v>
      </c>
      <c r="H48876">
        <v>20230100465102</v>
      </c>
      <c r="I48876">
        <v>202301004651021</v>
      </c>
      <c r="J48876">
        <v>655.93</v>
      </c>
      <c r="K48876">
        <v>63</v>
      </c>
      <c r="L48876">
        <v>1</v>
      </c>
      <c r="M48876">
        <v>75265.551422643548</v>
      </c>
      <c r="N48876">
        <v>14</v>
      </c>
      <c r="O48876">
        <v>71.027400113029103</v>
      </c>
      <c r="P48876" t="str">
        <f t="shared" si="1526"/>
        <v>College</v>
      </c>
      <c r="Q48876">
        <f t="shared" si="1527"/>
        <v>11.228777824683013</v>
      </c>
    </row>
    <row r="48877" spans="1:17">
      <c r="A48877">
        <v>2024</v>
      </c>
      <c r="B48877">
        <v>69253</v>
      </c>
      <c r="C48877">
        <v>3</v>
      </c>
      <c r="D48877">
        <v>20231200903200</v>
      </c>
      <c r="E48877">
        <v>1</v>
      </c>
      <c r="F48877">
        <v>196.65</v>
      </c>
      <c r="G48877">
        <v>1</v>
      </c>
      <c r="H48877">
        <v>20231200903201</v>
      </c>
      <c r="I48877">
        <v>202312009032011</v>
      </c>
      <c r="J48877">
        <v>196.65</v>
      </c>
      <c r="K48877">
        <v>41</v>
      </c>
      <c r="L48877">
        <v>1</v>
      </c>
      <c r="M48877">
        <v>140472.7924718229</v>
      </c>
      <c r="N48877">
        <v>20</v>
      </c>
      <c r="O48877">
        <v>72.437602283262791</v>
      </c>
      <c r="P48877" t="str">
        <f t="shared" si="1526"/>
        <v>Grad School</v>
      </c>
      <c r="Q48877">
        <f t="shared" si="1527"/>
        <v>11.852769101116383</v>
      </c>
    </row>
    <row r="48878" spans="1:17">
      <c r="A48878">
        <v>2024</v>
      </c>
      <c r="B48878">
        <v>76561</v>
      </c>
      <c r="C48878">
        <v>3</v>
      </c>
      <c r="D48878">
        <v>20230100500700</v>
      </c>
      <c r="E48878">
        <v>1</v>
      </c>
      <c r="F48878">
        <v>998.42</v>
      </c>
      <c r="G48878">
        <v>1</v>
      </c>
      <c r="H48878">
        <v>20230100500701</v>
      </c>
      <c r="I48878">
        <v>202301005007011</v>
      </c>
      <c r="J48878">
        <v>998.42</v>
      </c>
      <c r="K48878">
        <v>46</v>
      </c>
      <c r="L48878">
        <v>1</v>
      </c>
      <c r="M48878">
        <v>38134.953314201717</v>
      </c>
      <c r="N48878">
        <v>11</v>
      </c>
      <c r="O48878">
        <v>69.425254218350631</v>
      </c>
      <c r="P48878" t="str">
        <f t="shared" si="1526"/>
        <v>High School</v>
      </c>
      <c r="Q48878">
        <f t="shared" si="1527"/>
        <v>10.548886550373169</v>
      </c>
    </row>
    <row r="48879" spans="1:17">
      <c r="A48879">
        <v>2024</v>
      </c>
      <c r="B48879">
        <v>77296</v>
      </c>
      <c r="C48879">
        <v>3</v>
      </c>
      <c r="D48879">
        <v>20240100850100</v>
      </c>
      <c r="E48879">
        <v>1</v>
      </c>
      <c r="F48879">
        <v>4890.54</v>
      </c>
      <c r="G48879">
        <v>1</v>
      </c>
      <c r="H48879">
        <v>20240100850101</v>
      </c>
      <c r="I48879">
        <v>202401008501011</v>
      </c>
      <c r="J48879">
        <v>4890.54</v>
      </c>
      <c r="K48879">
        <v>29</v>
      </c>
      <c r="L48879">
        <v>1</v>
      </c>
      <c r="M48879">
        <v>138248.55039409106</v>
      </c>
      <c r="N48879">
        <v>20</v>
      </c>
      <c r="O48879">
        <v>69.115301104528044</v>
      </c>
      <c r="P48879" t="str">
        <f t="shared" si="1526"/>
        <v>Grad School</v>
      </c>
      <c r="Q48879">
        <f t="shared" si="1527"/>
        <v>11.836808433934246</v>
      </c>
    </row>
    <row r="48880" spans="1:17">
      <c r="A48880">
        <v>2024</v>
      </c>
      <c r="B48880">
        <v>79390</v>
      </c>
      <c r="C48880">
        <v>3</v>
      </c>
      <c r="D48880">
        <v>20240300672000</v>
      </c>
      <c r="E48880">
        <v>1</v>
      </c>
      <c r="F48880">
        <v>1357.48</v>
      </c>
      <c r="G48880">
        <v>2</v>
      </c>
      <c r="H48880">
        <v>20240300672002</v>
      </c>
      <c r="I48880">
        <v>202403006720021</v>
      </c>
      <c r="J48880">
        <v>1357.48</v>
      </c>
      <c r="K48880">
        <v>62</v>
      </c>
      <c r="L48880">
        <v>1</v>
      </c>
      <c r="M48880">
        <v>144542.92588993724</v>
      </c>
      <c r="N48880">
        <v>20</v>
      </c>
      <c r="O48880">
        <v>74.507342419531298</v>
      </c>
      <c r="P48880" t="str">
        <f t="shared" si="1526"/>
        <v>Grad School</v>
      </c>
      <c r="Q48880">
        <f t="shared" si="1527"/>
        <v>11.881331807401823</v>
      </c>
    </row>
    <row r="48881" spans="1:17">
      <c r="A48881">
        <v>2024</v>
      </c>
      <c r="B48881">
        <v>85603</v>
      </c>
      <c r="C48881">
        <v>3</v>
      </c>
      <c r="D48881">
        <v>0</v>
      </c>
      <c r="E48881">
        <v>1</v>
      </c>
      <c r="F48881">
        <v>1973.68</v>
      </c>
      <c r="G48881">
        <v>1</v>
      </c>
      <c r="H48881">
        <v>0</v>
      </c>
      <c r="I48881">
        <v>0</v>
      </c>
      <c r="J48881">
        <v>1973.68</v>
      </c>
      <c r="K48881">
        <v>50</v>
      </c>
      <c r="L48881">
        <v>2</v>
      </c>
      <c r="M48881">
        <v>141313.87266617318</v>
      </c>
      <c r="N48881">
        <v>20</v>
      </c>
      <c r="O48881">
        <v>69.225100910878467</v>
      </c>
      <c r="P48881" t="str">
        <f t="shared" si="1526"/>
        <v>Grad School</v>
      </c>
      <c r="Q48881">
        <f t="shared" si="1527"/>
        <v>11.858738742665661</v>
      </c>
    </row>
    <row r="48882" spans="1:17">
      <c r="A48882">
        <v>2024</v>
      </c>
      <c r="B48882">
        <v>18646</v>
      </c>
      <c r="C48882">
        <v>3</v>
      </c>
      <c r="D48882">
        <v>20231200271200</v>
      </c>
      <c r="E48882">
        <v>1</v>
      </c>
      <c r="F48882">
        <v>1944.03</v>
      </c>
      <c r="G48882">
        <v>1</v>
      </c>
      <c r="H48882">
        <v>20231200271201</v>
      </c>
      <c r="I48882">
        <v>202312002712011</v>
      </c>
      <c r="J48882">
        <v>1944.03</v>
      </c>
      <c r="K48882">
        <v>55</v>
      </c>
      <c r="L48882">
        <v>2</v>
      </c>
      <c r="M48882">
        <v>93130.894437743453</v>
      </c>
      <c r="N48882">
        <v>16</v>
      </c>
      <c r="O48882">
        <v>72.191637665691431</v>
      </c>
      <c r="P48882" t="str">
        <f t="shared" si="1526"/>
        <v>College</v>
      </c>
      <c r="Q48882">
        <f t="shared" si="1527"/>
        <v>11.441761249654524</v>
      </c>
    </row>
    <row r="48883" spans="1:17">
      <c r="A48883">
        <v>2024</v>
      </c>
      <c r="B48883">
        <v>26037</v>
      </c>
      <c r="C48883">
        <v>3</v>
      </c>
      <c r="D48883">
        <v>20230200454400</v>
      </c>
      <c r="E48883">
        <v>1</v>
      </c>
      <c r="F48883">
        <v>4233.34</v>
      </c>
      <c r="G48883">
        <v>1</v>
      </c>
      <c r="H48883">
        <v>20230200454401</v>
      </c>
      <c r="I48883">
        <v>202302004544011</v>
      </c>
      <c r="J48883">
        <v>4233.34</v>
      </c>
      <c r="K48883">
        <v>62</v>
      </c>
      <c r="L48883">
        <v>2</v>
      </c>
      <c r="M48883">
        <v>89559.996876085483</v>
      </c>
      <c r="N48883">
        <v>16</v>
      </c>
      <c r="O48883">
        <v>72.508519663928766</v>
      </c>
      <c r="P48883" t="str">
        <f t="shared" si="1526"/>
        <v>College</v>
      </c>
      <c r="Q48883">
        <f t="shared" si="1527"/>
        <v>11.402664035832002</v>
      </c>
    </row>
    <row r="48884" spans="1:17">
      <c r="A48884">
        <v>2024</v>
      </c>
      <c r="B48884">
        <v>75091</v>
      </c>
      <c r="C48884">
        <v>3</v>
      </c>
      <c r="D48884">
        <v>20231200811700</v>
      </c>
      <c r="E48884">
        <v>1</v>
      </c>
      <c r="F48884">
        <v>1034.83</v>
      </c>
      <c r="G48884">
        <v>1</v>
      </c>
      <c r="H48884">
        <v>20231200811701</v>
      </c>
      <c r="I48884">
        <v>202312008117011</v>
      </c>
      <c r="J48884">
        <v>1034.83</v>
      </c>
      <c r="K48884">
        <v>37</v>
      </c>
      <c r="L48884">
        <v>1</v>
      </c>
      <c r="M48884">
        <v>113516.21488892131</v>
      </c>
      <c r="N48884">
        <v>18</v>
      </c>
      <c r="O48884">
        <v>68.127670123447089</v>
      </c>
      <c r="P48884" t="str">
        <f t="shared" si="1526"/>
        <v>Grad School</v>
      </c>
      <c r="Q48884">
        <f t="shared" si="1527"/>
        <v>11.639700968157182</v>
      </c>
    </row>
    <row r="48885" spans="1:17">
      <c r="A48885">
        <v>2024</v>
      </c>
      <c r="B48885">
        <v>77723</v>
      </c>
      <c r="C48885">
        <v>3</v>
      </c>
      <c r="D48885">
        <v>20240100859200</v>
      </c>
      <c r="E48885">
        <v>1</v>
      </c>
      <c r="F48885">
        <v>4937.03</v>
      </c>
      <c r="G48885">
        <v>1</v>
      </c>
      <c r="H48885">
        <v>20240100859201</v>
      </c>
      <c r="I48885">
        <v>202401008592011</v>
      </c>
      <c r="J48885">
        <v>4937.03</v>
      </c>
      <c r="K48885">
        <v>36</v>
      </c>
      <c r="L48885">
        <v>1</v>
      </c>
      <c r="M48885">
        <v>122719.06362190915</v>
      </c>
      <c r="N48885">
        <v>18</v>
      </c>
      <c r="O48885">
        <v>71.284442594730365</v>
      </c>
      <c r="P48885" t="str">
        <f t="shared" si="1526"/>
        <v>Grad School</v>
      </c>
      <c r="Q48885">
        <f t="shared" si="1527"/>
        <v>11.717652986372405</v>
      </c>
    </row>
    <row r="48886" spans="1:17">
      <c r="A48886">
        <v>2024</v>
      </c>
      <c r="B48886">
        <v>86347</v>
      </c>
      <c r="C48886">
        <v>3</v>
      </c>
      <c r="D48886">
        <v>0</v>
      </c>
      <c r="E48886">
        <v>1</v>
      </c>
      <c r="F48886">
        <v>3049.99</v>
      </c>
      <c r="G48886">
        <v>2</v>
      </c>
      <c r="H48886">
        <v>0</v>
      </c>
      <c r="I48886">
        <v>0</v>
      </c>
      <c r="J48886">
        <v>3049.99</v>
      </c>
      <c r="K48886">
        <v>35</v>
      </c>
      <c r="L48886">
        <v>1</v>
      </c>
      <c r="M48886">
        <v>113895.95367240855</v>
      </c>
      <c r="N48886">
        <v>18</v>
      </c>
      <c r="O48886">
        <v>71.212694134597925</v>
      </c>
      <c r="P48886" t="str">
        <f t="shared" si="1526"/>
        <v>Grad School</v>
      </c>
      <c r="Q48886">
        <f t="shared" si="1527"/>
        <v>11.643040623540044</v>
      </c>
    </row>
    <row r="48887" spans="1:17">
      <c r="A48887">
        <v>2024</v>
      </c>
      <c r="B48887">
        <v>343</v>
      </c>
      <c r="C48887">
        <v>3</v>
      </c>
      <c r="D48887">
        <v>20240100362700</v>
      </c>
      <c r="E48887">
        <v>1</v>
      </c>
      <c r="F48887">
        <v>951.8</v>
      </c>
      <c r="G48887">
        <v>1</v>
      </c>
      <c r="H48887">
        <v>20240100362701</v>
      </c>
      <c r="I48887">
        <v>202401003627011</v>
      </c>
      <c r="J48887">
        <v>951.8</v>
      </c>
      <c r="K48887">
        <v>58</v>
      </c>
      <c r="L48887">
        <v>1</v>
      </c>
      <c r="M48887">
        <v>132359.44313677432</v>
      </c>
      <c r="N48887">
        <v>20</v>
      </c>
      <c r="O48887">
        <v>66.552432484127934</v>
      </c>
      <c r="P48887" t="str">
        <f t="shared" si="1526"/>
        <v>Grad School</v>
      </c>
      <c r="Q48887">
        <f t="shared" si="1527"/>
        <v>11.793276554840043</v>
      </c>
    </row>
    <row r="48888" spans="1:17">
      <c r="A48888">
        <v>2024</v>
      </c>
      <c r="B48888">
        <v>1819</v>
      </c>
      <c r="C48888">
        <v>3</v>
      </c>
      <c r="D48888">
        <v>20240100510300</v>
      </c>
      <c r="E48888">
        <v>1</v>
      </c>
      <c r="F48888">
        <v>914.71</v>
      </c>
      <c r="G48888">
        <v>2</v>
      </c>
      <c r="H48888">
        <v>20240100510302</v>
      </c>
      <c r="I48888">
        <v>202401005103021</v>
      </c>
      <c r="J48888">
        <v>914.71</v>
      </c>
      <c r="K48888">
        <v>63</v>
      </c>
      <c r="L48888">
        <v>1</v>
      </c>
      <c r="M48888">
        <v>113216.66565110044</v>
      </c>
      <c r="N48888">
        <v>18</v>
      </c>
      <c r="O48888">
        <v>67.480769791377426</v>
      </c>
      <c r="P48888" t="str">
        <f t="shared" si="1526"/>
        <v>Grad School</v>
      </c>
      <c r="Q48888">
        <f t="shared" si="1527"/>
        <v>11.637058656981226</v>
      </c>
    </row>
    <row r="48889" spans="1:17">
      <c r="A48889">
        <v>2024</v>
      </c>
      <c r="B48889">
        <v>2510</v>
      </c>
      <c r="C48889">
        <v>3</v>
      </c>
      <c r="D48889">
        <v>20240300826600</v>
      </c>
      <c r="E48889">
        <v>1</v>
      </c>
      <c r="F48889">
        <v>221.1</v>
      </c>
      <c r="G48889">
        <v>2</v>
      </c>
      <c r="H48889">
        <v>20240300826602</v>
      </c>
      <c r="I48889">
        <v>202403008266021</v>
      </c>
      <c r="J48889">
        <v>221.1</v>
      </c>
      <c r="K48889">
        <v>46</v>
      </c>
      <c r="L48889">
        <v>1</v>
      </c>
      <c r="M48889">
        <v>102129.9069668126</v>
      </c>
      <c r="N48889">
        <v>16</v>
      </c>
      <c r="O48889">
        <v>72.7941310424699</v>
      </c>
      <c r="P48889" t="str">
        <f t="shared" si="1526"/>
        <v>College</v>
      </c>
      <c r="Q48889">
        <f t="shared" si="1527"/>
        <v>11.534000879642646</v>
      </c>
    </row>
    <row r="48890" spans="1:17">
      <c r="A48890">
        <v>2024</v>
      </c>
      <c r="B48890">
        <v>3472</v>
      </c>
      <c r="C48890">
        <v>3</v>
      </c>
      <c r="D48890">
        <v>20230200384200</v>
      </c>
      <c r="E48890">
        <v>1</v>
      </c>
      <c r="F48890">
        <v>4290.67</v>
      </c>
      <c r="G48890">
        <v>2</v>
      </c>
      <c r="H48890">
        <v>20230200384202</v>
      </c>
      <c r="I48890">
        <v>202302003842021</v>
      </c>
      <c r="J48890">
        <v>4290.67</v>
      </c>
      <c r="K48890">
        <v>35</v>
      </c>
      <c r="L48890">
        <v>2</v>
      </c>
      <c r="M48890">
        <v>95852.886647902429</v>
      </c>
      <c r="N48890">
        <v>16</v>
      </c>
      <c r="O48890">
        <v>65.997913842157885</v>
      </c>
      <c r="P48890" t="str">
        <f t="shared" si="1526"/>
        <v>College</v>
      </c>
      <c r="Q48890">
        <f t="shared" si="1527"/>
        <v>11.470569864326015</v>
      </c>
    </row>
    <row r="48891" spans="1:17">
      <c r="A48891">
        <v>2024</v>
      </c>
      <c r="B48891">
        <v>3624</v>
      </c>
      <c r="C48891">
        <v>3</v>
      </c>
      <c r="D48891">
        <v>20230100391500</v>
      </c>
      <c r="E48891">
        <v>1</v>
      </c>
      <c r="F48891">
        <v>3092.58</v>
      </c>
      <c r="G48891">
        <v>2</v>
      </c>
      <c r="H48891">
        <v>20230100391502</v>
      </c>
      <c r="I48891">
        <v>202301003915021</v>
      </c>
      <c r="J48891">
        <v>3092.58</v>
      </c>
      <c r="K48891">
        <v>42</v>
      </c>
      <c r="L48891">
        <v>2</v>
      </c>
      <c r="M48891">
        <v>104425.79101465034</v>
      </c>
      <c r="N48891">
        <v>16</v>
      </c>
      <c r="O48891">
        <v>71.184534214637594</v>
      </c>
      <c r="P48891" t="str">
        <f t="shared" si="1526"/>
        <v>College</v>
      </c>
      <c r="Q48891">
        <f t="shared" si="1527"/>
        <v>11.556231964291442</v>
      </c>
    </row>
    <row r="48892" spans="1:17">
      <c r="A48892">
        <v>2024</v>
      </c>
      <c r="B48892">
        <v>3835</v>
      </c>
      <c r="C48892">
        <v>3</v>
      </c>
      <c r="D48892">
        <v>20240300394900</v>
      </c>
      <c r="E48892">
        <v>1</v>
      </c>
      <c r="F48892">
        <v>3144.25</v>
      </c>
      <c r="G48892">
        <v>1</v>
      </c>
      <c r="H48892">
        <v>20240300394901</v>
      </c>
      <c r="I48892">
        <v>202403003949011</v>
      </c>
      <c r="J48892">
        <v>3144.25</v>
      </c>
      <c r="K48892">
        <v>52</v>
      </c>
      <c r="L48892">
        <v>2</v>
      </c>
      <c r="M48892">
        <v>90741.674782771996</v>
      </c>
      <c r="N48892">
        <v>16</v>
      </c>
      <c r="O48892">
        <v>71.615128782224559</v>
      </c>
      <c r="P48892" t="str">
        <f t="shared" si="1526"/>
        <v>College</v>
      </c>
      <c r="Q48892">
        <f t="shared" si="1527"/>
        <v>11.415772009988029</v>
      </c>
    </row>
    <row r="48893" spans="1:17">
      <c r="A48893">
        <v>2024</v>
      </c>
      <c r="B48893">
        <v>4132</v>
      </c>
      <c r="C48893">
        <v>3</v>
      </c>
      <c r="D48893">
        <v>0</v>
      </c>
      <c r="E48893">
        <v>1</v>
      </c>
      <c r="F48893">
        <v>1664.24</v>
      </c>
      <c r="G48893">
        <v>1</v>
      </c>
      <c r="H48893">
        <v>0</v>
      </c>
      <c r="I48893">
        <v>0</v>
      </c>
      <c r="J48893">
        <v>1664.24</v>
      </c>
      <c r="K48893">
        <v>48</v>
      </c>
      <c r="L48893">
        <v>2</v>
      </c>
      <c r="M48893">
        <v>95416.568052583811</v>
      </c>
      <c r="N48893">
        <v>16</v>
      </c>
      <c r="O48893">
        <v>70.335267292481362</v>
      </c>
      <c r="P48893" t="str">
        <f t="shared" si="1526"/>
        <v>College</v>
      </c>
      <c r="Q48893">
        <f t="shared" si="1527"/>
        <v>11.466007511671904</v>
      </c>
    </row>
    <row r="48894" spans="1:17">
      <c r="A48894">
        <v>2024</v>
      </c>
      <c r="B48894">
        <v>4862</v>
      </c>
      <c r="C48894">
        <v>3</v>
      </c>
      <c r="D48894">
        <v>20231200395700</v>
      </c>
      <c r="E48894">
        <v>1</v>
      </c>
      <c r="F48894">
        <v>1228.5999999999999</v>
      </c>
      <c r="G48894">
        <v>2</v>
      </c>
      <c r="H48894">
        <v>20231200395702</v>
      </c>
      <c r="I48894">
        <v>202312003957021</v>
      </c>
      <c r="J48894">
        <v>1228.5999999999999</v>
      </c>
      <c r="K48894">
        <v>45</v>
      </c>
      <c r="L48894">
        <v>1</v>
      </c>
      <c r="M48894">
        <v>111194.21322910667</v>
      </c>
      <c r="N48894">
        <v>18</v>
      </c>
      <c r="O48894">
        <v>70.224905676383727</v>
      </c>
      <c r="P48894" t="str">
        <f t="shared" si="1526"/>
        <v>Grad School</v>
      </c>
      <c r="Q48894">
        <f t="shared" si="1527"/>
        <v>11.619033620137932</v>
      </c>
    </row>
    <row r="48895" spans="1:17">
      <c r="A48895">
        <v>2024</v>
      </c>
      <c r="B48895">
        <v>9047</v>
      </c>
      <c r="C48895">
        <v>3</v>
      </c>
      <c r="D48895">
        <v>20230300559400</v>
      </c>
      <c r="E48895">
        <v>1</v>
      </c>
      <c r="F48895">
        <v>3448.01</v>
      </c>
      <c r="G48895">
        <v>2</v>
      </c>
      <c r="H48895">
        <v>20230300559402</v>
      </c>
      <c r="I48895">
        <v>202303005594021</v>
      </c>
      <c r="J48895">
        <v>3448.01</v>
      </c>
      <c r="K48895">
        <v>41</v>
      </c>
      <c r="L48895">
        <v>2</v>
      </c>
      <c r="M48895">
        <v>88411.579657088412</v>
      </c>
      <c r="N48895">
        <v>16</v>
      </c>
      <c r="O48895">
        <v>70.59163102532338</v>
      </c>
      <c r="P48895" t="str">
        <f t="shared" si="1526"/>
        <v>College</v>
      </c>
      <c r="Q48895">
        <f t="shared" si="1527"/>
        <v>11.389758231643107</v>
      </c>
    </row>
    <row r="48896" spans="1:17">
      <c r="A48896">
        <v>2024</v>
      </c>
      <c r="B48896">
        <v>11648</v>
      </c>
      <c r="C48896">
        <v>3</v>
      </c>
      <c r="D48896">
        <v>20240100518000</v>
      </c>
      <c r="E48896">
        <v>1</v>
      </c>
      <c r="F48896">
        <v>2433.79</v>
      </c>
      <c r="G48896">
        <v>2</v>
      </c>
      <c r="H48896">
        <v>20240100518002</v>
      </c>
      <c r="I48896">
        <v>202401005180021</v>
      </c>
      <c r="J48896">
        <v>2433.79</v>
      </c>
      <c r="K48896">
        <v>44</v>
      </c>
      <c r="L48896">
        <v>2</v>
      </c>
      <c r="M48896">
        <v>117452.87071879116</v>
      </c>
      <c r="N48896">
        <v>18</v>
      </c>
      <c r="O48896">
        <v>67.816098349423442</v>
      </c>
      <c r="P48896" t="str">
        <f t="shared" si="1526"/>
        <v>Grad School</v>
      </c>
      <c r="Q48896">
        <f t="shared" si="1527"/>
        <v>11.673792431838516</v>
      </c>
    </row>
    <row r="48897" spans="1:17">
      <c r="A48897">
        <v>2024</v>
      </c>
      <c r="B48897">
        <v>11669</v>
      </c>
      <c r="C48897">
        <v>3</v>
      </c>
      <c r="D48897">
        <v>20240100515700</v>
      </c>
      <c r="E48897">
        <v>1</v>
      </c>
      <c r="F48897">
        <v>2544.77</v>
      </c>
      <c r="G48897">
        <v>1</v>
      </c>
      <c r="H48897">
        <v>20240100515701</v>
      </c>
      <c r="I48897">
        <v>202401005157011</v>
      </c>
      <c r="J48897">
        <v>2544.77</v>
      </c>
      <c r="K48897">
        <v>48</v>
      </c>
      <c r="L48897">
        <v>1</v>
      </c>
      <c r="M48897">
        <v>94819.388084505466</v>
      </c>
      <c r="N48897">
        <v>16</v>
      </c>
      <c r="O48897">
        <v>70.541942885132215</v>
      </c>
      <c r="P48897" t="str">
        <f t="shared" si="1526"/>
        <v>College</v>
      </c>
      <c r="Q48897">
        <f t="shared" si="1527"/>
        <v>11.459729182991977</v>
      </c>
    </row>
    <row r="48898" spans="1:17">
      <c r="A48898">
        <v>2024</v>
      </c>
      <c r="B48898">
        <v>11669</v>
      </c>
      <c r="C48898">
        <v>3</v>
      </c>
      <c r="D48898">
        <v>20240100515700</v>
      </c>
      <c r="E48898">
        <v>1</v>
      </c>
      <c r="F48898">
        <v>2544.77</v>
      </c>
      <c r="G48898">
        <v>2</v>
      </c>
      <c r="H48898">
        <v>20240100515702</v>
      </c>
      <c r="I48898">
        <v>202401005157021</v>
      </c>
      <c r="J48898">
        <v>2544.77</v>
      </c>
      <c r="K48898">
        <v>48</v>
      </c>
      <c r="L48898">
        <v>2</v>
      </c>
      <c r="M48898">
        <v>98941.900691240065</v>
      </c>
      <c r="N48898">
        <v>16</v>
      </c>
      <c r="O48898">
        <v>70.089483676979427</v>
      </c>
      <c r="P48898" t="str">
        <f t="shared" si="1526"/>
        <v>College</v>
      </c>
      <c r="Q48898">
        <f t="shared" si="1527"/>
        <v>11.502288095141349</v>
      </c>
    </row>
    <row r="48899" spans="1:17">
      <c r="A48899">
        <v>2024</v>
      </c>
      <c r="B48899">
        <v>12074</v>
      </c>
      <c r="C48899">
        <v>3</v>
      </c>
      <c r="D48899">
        <v>0</v>
      </c>
      <c r="E48899">
        <v>1</v>
      </c>
      <c r="F48899">
        <v>3291.27</v>
      </c>
      <c r="G48899">
        <v>1</v>
      </c>
      <c r="H48899">
        <v>0</v>
      </c>
      <c r="I48899">
        <v>0</v>
      </c>
      <c r="J48899">
        <v>3291.27</v>
      </c>
      <c r="K48899">
        <v>42</v>
      </c>
      <c r="L48899">
        <v>2</v>
      </c>
      <c r="M48899">
        <v>122622.87361124558</v>
      </c>
      <c r="N48899">
        <v>18</v>
      </c>
      <c r="O48899">
        <v>70.403142593246443</v>
      </c>
      <c r="P48899" t="str">
        <f t="shared" ref="P48899:P48962" si="1528">IF(N48899&lt;=12,"High School",IF(N48899&lt;=16,"College","Grad School"))</f>
        <v>Grad School</v>
      </c>
      <c r="Q48899">
        <f t="shared" ref="Q48899:Q48962" si="1529">LN(M48899)</f>
        <v>11.716868856136239</v>
      </c>
    </row>
    <row r="48900" spans="1:17">
      <c r="A48900">
        <v>2024</v>
      </c>
      <c r="B48900">
        <v>13207</v>
      </c>
      <c r="C48900">
        <v>3</v>
      </c>
      <c r="D48900">
        <v>0</v>
      </c>
      <c r="E48900">
        <v>1</v>
      </c>
      <c r="F48900">
        <v>2631.67</v>
      </c>
      <c r="G48900">
        <v>2</v>
      </c>
      <c r="H48900">
        <v>0</v>
      </c>
      <c r="I48900">
        <v>0</v>
      </c>
      <c r="J48900">
        <v>2631.67</v>
      </c>
      <c r="K48900">
        <v>37</v>
      </c>
      <c r="L48900">
        <v>2</v>
      </c>
      <c r="M48900">
        <v>96647.346047860367</v>
      </c>
      <c r="N48900">
        <v>16</v>
      </c>
      <c r="O48900">
        <v>67.006155751021879</v>
      </c>
      <c r="P48900" t="str">
        <f t="shared" si="1528"/>
        <v>College</v>
      </c>
      <c r="Q48900">
        <f t="shared" si="1529"/>
        <v>11.478824024847773</v>
      </c>
    </row>
    <row r="48901" spans="1:17">
      <c r="A48901">
        <v>2024</v>
      </c>
      <c r="B48901">
        <v>15214</v>
      </c>
      <c r="C48901">
        <v>3</v>
      </c>
      <c r="D48901">
        <v>20230300625300</v>
      </c>
      <c r="E48901">
        <v>1</v>
      </c>
      <c r="F48901">
        <v>2197.15</v>
      </c>
      <c r="G48901">
        <v>2</v>
      </c>
      <c r="H48901">
        <v>20230300625302</v>
      </c>
      <c r="I48901">
        <v>202303006253021</v>
      </c>
      <c r="J48901">
        <v>2197.15</v>
      </c>
      <c r="K48901">
        <v>62</v>
      </c>
      <c r="L48901">
        <v>1</v>
      </c>
      <c r="M48901">
        <v>100201.95185673033</v>
      </c>
      <c r="N48901">
        <v>16</v>
      </c>
      <c r="O48901">
        <v>71.756821719854088</v>
      </c>
      <c r="P48901" t="str">
        <f t="shared" si="1528"/>
        <v>College</v>
      </c>
      <c r="Q48901">
        <f t="shared" si="1529"/>
        <v>11.514942947051264</v>
      </c>
    </row>
    <row r="48902" spans="1:17">
      <c r="A48902">
        <v>2024</v>
      </c>
      <c r="B48902">
        <v>15464</v>
      </c>
      <c r="C48902">
        <v>3</v>
      </c>
      <c r="D48902">
        <v>0</v>
      </c>
      <c r="E48902">
        <v>1</v>
      </c>
      <c r="F48902">
        <v>3031.91</v>
      </c>
      <c r="G48902">
        <v>1</v>
      </c>
      <c r="H48902">
        <v>0</v>
      </c>
      <c r="I48902">
        <v>0</v>
      </c>
      <c r="J48902">
        <v>3031.91</v>
      </c>
      <c r="K48902">
        <v>49</v>
      </c>
      <c r="L48902">
        <v>1</v>
      </c>
      <c r="M48902">
        <v>140520.38283379085</v>
      </c>
      <c r="N48902">
        <v>20</v>
      </c>
      <c r="O48902">
        <v>70.515605973077754</v>
      </c>
      <c r="P48902" t="str">
        <f t="shared" si="1528"/>
        <v>Grad School</v>
      </c>
      <c r="Q48902">
        <f t="shared" si="1529"/>
        <v>11.8531078307839</v>
      </c>
    </row>
    <row r="48903" spans="1:17">
      <c r="A48903">
        <v>2024</v>
      </c>
      <c r="B48903">
        <v>15607</v>
      </c>
      <c r="C48903">
        <v>3</v>
      </c>
      <c r="D48903">
        <v>20231200638000</v>
      </c>
      <c r="E48903">
        <v>1</v>
      </c>
      <c r="F48903">
        <v>2108.6999999999998</v>
      </c>
      <c r="G48903">
        <v>1</v>
      </c>
      <c r="H48903">
        <v>20231200638001</v>
      </c>
      <c r="I48903">
        <v>202312006380011</v>
      </c>
      <c r="J48903">
        <v>2108.6999999999998</v>
      </c>
      <c r="K48903">
        <v>42</v>
      </c>
      <c r="L48903">
        <v>1</v>
      </c>
      <c r="M48903">
        <v>117424.72007475898</v>
      </c>
      <c r="N48903">
        <v>18</v>
      </c>
      <c r="O48903">
        <v>70.678035483276474</v>
      </c>
      <c r="P48903" t="str">
        <f t="shared" si="1528"/>
        <v>Grad School</v>
      </c>
      <c r="Q48903">
        <f t="shared" si="1529"/>
        <v>11.673552727028262</v>
      </c>
    </row>
    <row r="48904" spans="1:17">
      <c r="A48904">
        <v>2024</v>
      </c>
      <c r="B48904">
        <v>23106</v>
      </c>
      <c r="C48904">
        <v>3</v>
      </c>
      <c r="D48904">
        <v>0</v>
      </c>
      <c r="E48904">
        <v>1</v>
      </c>
      <c r="F48904">
        <v>2421.7199999999998</v>
      </c>
      <c r="G48904">
        <v>1</v>
      </c>
      <c r="H48904">
        <v>0</v>
      </c>
      <c r="I48904">
        <v>0</v>
      </c>
      <c r="J48904">
        <v>2421.7199999999998</v>
      </c>
      <c r="K48904">
        <v>41</v>
      </c>
      <c r="L48904">
        <v>1</v>
      </c>
      <c r="M48904">
        <v>112756.82507389021</v>
      </c>
      <c r="N48904">
        <v>18</v>
      </c>
      <c r="O48904">
        <v>73.464273016105267</v>
      </c>
      <c r="P48904" t="str">
        <f t="shared" si="1528"/>
        <v>Grad School</v>
      </c>
      <c r="Q48904">
        <f t="shared" si="1529"/>
        <v>11.632988788339009</v>
      </c>
    </row>
    <row r="48905" spans="1:17">
      <c r="A48905">
        <v>2024</v>
      </c>
      <c r="B48905">
        <v>31827</v>
      </c>
      <c r="C48905">
        <v>3</v>
      </c>
      <c r="D48905">
        <v>20240100156300</v>
      </c>
      <c r="E48905">
        <v>1</v>
      </c>
      <c r="F48905">
        <v>759.72</v>
      </c>
      <c r="G48905">
        <v>2</v>
      </c>
      <c r="H48905">
        <v>20240100156302</v>
      </c>
      <c r="I48905">
        <v>202401001563021</v>
      </c>
      <c r="J48905">
        <v>759.72</v>
      </c>
      <c r="K48905">
        <v>59</v>
      </c>
      <c r="L48905">
        <v>1</v>
      </c>
      <c r="M48905">
        <v>92628.478133898447</v>
      </c>
      <c r="N48905">
        <v>16</v>
      </c>
      <c r="O48905">
        <v>67.972275919816639</v>
      </c>
      <c r="P48905" t="str">
        <f t="shared" si="1528"/>
        <v>College</v>
      </c>
      <c r="Q48905">
        <f t="shared" si="1529"/>
        <v>11.436351912596734</v>
      </c>
    </row>
    <row r="48906" spans="1:17">
      <c r="A48906">
        <v>2024</v>
      </c>
      <c r="B48906">
        <v>36214</v>
      </c>
      <c r="C48906">
        <v>3</v>
      </c>
      <c r="D48906">
        <v>20230300841300</v>
      </c>
      <c r="E48906">
        <v>1</v>
      </c>
      <c r="F48906">
        <v>2524.96</v>
      </c>
      <c r="G48906">
        <v>1</v>
      </c>
      <c r="H48906">
        <v>20230300841301</v>
      </c>
      <c r="I48906">
        <v>202303008413011</v>
      </c>
      <c r="J48906">
        <v>2524.96</v>
      </c>
      <c r="K48906">
        <v>45</v>
      </c>
      <c r="L48906">
        <v>1</v>
      </c>
      <c r="M48906">
        <v>139939.69183199844</v>
      </c>
      <c r="N48906">
        <v>20</v>
      </c>
      <c r="O48906">
        <v>69.004344750290372</v>
      </c>
      <c r="P48906" t="str">
        <f t="shared" si="1528"/>
        <v>Grad School</v>
      </c>
      <c r="Q48906">
        <f t="shared" si="1529"/>
        <v>11.848966836153675</v>
      </c>
    </row>
    <row r="48907" spans="1:17">
      <c r="A48907">
        <v>2024</v>
      </c>
      <c r="B48907">
        <v>45617</v>
      </c>
      <c r="C48907">
        <v>3</v>
      </c>
      <c r="D48907">
        <v>0</v>
      </c>
      <c r="E48907">
        <v>1</v>
      </c>
      <c r="F48907">
        <v>2526.17</v>
      </c>
      <c r="G48907">
        <v>2</v>
      </c>
      <c r="H48907">
        <v>0</v>
      </c>
      <c r="I48907">
        <v>0</v>
      </c>
      <c r="J48907">
        <v>2526.17</v>
      </c>
      <c r="K48907">
        <v>34</v>
      </c>
      <c r="L48907">
        <v>2</v>
      </c>
      <c r="M48907">
        <v>142393.34790196831</v>
      </c>
      <c r="N48907">
        <v>20</v>
      </c>
      <c r="O48907">
        <v>71.359731199770863</v>
      </c>
      <c r="P48907" t="str">
        <f t="shared" si="1528"/>
        <v>Grad School</v>
      </c>
      <c r="Q48907">
        <f t="shared" si="1529"/>
        <v>11.866348562697301</v>
      </c>
    </row>
    <row r="48908" spans="1:17">
      <c r="A48908">
        <v>2024</v>
      </c>
      <c r="B48908">
        <v>58394</v>
      </c>
      <c r="C48908">
        <v>3</v>
      </c>
      <c r="D48908">
        <v>0</v>
      </c>
      <c r="E48908">
        <v>1</v>
      </c>
      <c r="F48908">
        <v>1304.73</v>
      </c>
      <c r="G48908">
        <v>1</v>
      </c>
      <c r="H48908">
        <v>0</v>
      </c>
      <c r="I48908">
        <v>0</v>
      </c>
      <c r="J48908">
        <v>1304.73</v>
      </c>
      <c r="K48908">
        <v>50</v>
      </c>
      <c r="L48908">
        <v>1</v>
      </c>
      <c r="M48908">
        <v>75053.140145105674</v>
      </c>
      <c r="N48908">
        <v>14</v>
      </c>
      <c r="O48908">
        <v>69.043714405898569</v>
      </c>
      <c r="P48908" t="str">
        <f t="shared" si="1528"/>
        <v>College</v>
      </c>
      <c r="Q48908">
        <f t="shared" si="1529"/>
        <v>11.225951676893914</v>
      </c>
    </row>
    <row r="48909" spans="1:17">
      <c r="A48909">
        <v>2024</v>
      </c>
      <c r="B48909">
        <v>59235</v>
      </c>
      <c r="C48909">
        <v>3</v>
      </c>
      <c r="D48909">
        <v>20240100648600</v>
      </c>
      <c r="E48909">
        <v>1</v>
      </c>
      <c r="F48909">
        <v>1225.94</v>
      </c>
      <c r="G48909">
        <v>2</v>
      </c>
      <c r="H48909">
        <v>20240100648602</v>
      </c>
      <c r="I48909">
        <v>202401006486021</v>
      </c>
      <c r="J48909">
        <v>1225.94</v>
      </c>
      <c r="K48909">
        <v>44</v>
      </c>
      <c r="L48909">
        <v>1</v>
      </c>
      <c r="M48909">
        <v>98125.185228174072</v>
      </c>
      <c r="N48909">
        <v>16</v>
      </c>
      <c r="O48909">
        <v>70.286638296722359</v>
      </c>
      <c r="P48909" t="str">
        <f t="shared" si="1528"/>
        <v>College</v>
      </c>
      <c r="Q48909">
        <f t="shared" si="1529"/>
        <v>11.493999342758586</v>
      </c>
    </row>
    <row r="48910" spans="1:17">
      <c r="A48910">
        <v>2024</v>
      </c>
      <c r="B48910">
        <v>59240</v>
      </c>
      <c r="C48910">
        <v>3</v>
      </c>
      <c r="D48910">
        <v>20240300655700</v>
      </c>
      <c r="E48910">
        <v>1</v>
      </c>
      <c r="F48910">
        <v>1494.87</v>
      </c>
      <c r="G48910">
        <v>2</v>
      </c>
      <c r="H48910">
        <v>20240300655702</v>
      </c>
      <c r="I48910">
        <v>202403006557021</v>
      </c>
      <c r="J48910">
        <v>1494.87</v>
      </c>
      <c r="K48910">
        <v>61</v>
      </c>
      <c r="L48910">
        <v>1</v>
      </c>
      <c r="M48910">
        <v>68362.316094847003</v>
      </c>
      <c r="N48910">
        <v>14</v>
      </c>
      <c r="O48910">
        <v>68.841857696427198</v>
      </c>
      <c r="P48910" t="str">
        <f t="shared" si="1528"/>
        <v>College</v>
      </c>
      <c r="Q48910">
        <f t="shared" si="1529"/>
        <v>11.132577017504721</v>
      </c>
    </row>
    <row r="48911" spans="1:17">
      <c r="A48911">
        <v>2024</v>
      </c>
      <c r="B48911">
        <v>60847</v>
      </c>
      <c r="C48911">
        <v>3</v>
      </c>
      <c r="D48911">
        <v>20240200760700</v>
      </c>
      <c r="E48911">
        <v>1</v>
      </c>
      <c r="F48911">
        <v>1657.35</v>
      </c>
      <c r="G48911">
        <v>2</v>
      </c>
      <c r="H48911">
        <v>20240200760702</v>
      </c>
      <c r="I48911">
        <v>202402007607021</v>
      </c>
      <c r="J48911">
        <v>1657.35</v>
      </c>
      <c r="K48911">
        <v>40</v>
      </c>
      <c r="L48911">
        <v>1</v>
      </c>
      <c r="M48911">
        <v>97970.214015054677</v>
      </c>
      <c r="N48911">
        <v>16</v>
      </c>
      <c r="O48911">
        <v>69.222060273584574</v>
      </c>
      <c r="P48911" t="str">
        <f t="shared" si="1528"/>
        <v>College</v>
      </c>
      <c r="Q48911">
        <f t="shared" si="1529"/>
        <v>11.492418772832114</v>
      </c>
    </row>
    <row r="48912" spans="1:17">
      <c r="A48912">
        <v>2024</v>
      </c>
      <c r="B48912">
        <v>61978</v>
      </c>
      <c r="C48912">
        <v>3</v>
      </c>
      <c r="D48912">
        <v>20240206004000</v>
      </c>
      <c r="E48912">
        <v>1</v>
      </c>
      <c r="F48912">
        <v>5269.13</v>
      </c>
      <c r="G48912">
        <v>2</v>
      </c>
      <c r="H48912">
        <v>20240206004002</v>
      </c>
      <c r="I48912">
        <v>202402060040021</v>
      </c>
      <c r="J48912">
        <v>5269.13</v>
      </c>
      <c r="K48912">
        <v>57</v>
      </c>
      <c r="L48912">
        <v>1</v>
      </c>
      <c r="M48912">
        <v>98066.730291699234</v>
      </c>
      <c r="N48912">
        <v>16</v>
      </c>
      <c r="O48912">
        <v>68.886133956678137</v>
      </c>
      <c r="P48912" t="str">
        <f t="shared" si="1528"/>
        <v>College</v>
      </c>
      <c r="Q48912">
        <f t="shared" si="1529"/>
        <v>11.493403447274824</v>
      </c>
    </row>
    <row r="48913" spans="1:17">
      <c r="A48913">
        <v>2024</v>
      </c>
      <c r="B48913">
        <v>65365</v>
      </c>
      <c r="C48913">
        <v>3</v>
      </c>
      <c r="D48913">
        <v>0</v>
      </c>
      <c r="E48913">
        <v>1</v>
      </c>
      <c r="F48913">
        <v>2673.12</v>
      </c>
      <c r="G48913">
        <v>1</v>
      </c>
      <c r="H48913">
        <v>0</v>
      </c>
      <c r="I48913">
        <v>0</v>
      </c>
      <c r="J48913">
        <v>2673.12</v>
      </c>
      <c r="K48913">
        <v>48</v>
      </c>
      <c r="L48913">
        <v>1</v>
      </c>
      <c r="M48913">
        <v>96841.339636914374</v>
      </c>
      <c r="N48913">
        <v>16</v>
      </c>
      <c r="O48913">
        <v>68.384495559461143</v>
      </c>
      <c r="P48913" t="str">
        <f t="shared" si="1528"/>
        <v>College</v>
      </c>
      <c r="Q48913">
        <f t="shared" si="1529"/>
        <v>11.480829244464308</v>
      </c>
    </row>
    <row r="48914" spans="1:17">
      <c r="A48914">
        <v>2024</v>
      </c>
      <c r="B48914">
        <v>73457</v>
      </c>
      <c r="C48914">
        <v>3</v>
      </c>
      <c r="D48914">
        <v>20221200276900</v>
      </c>
      <c r="E48914">
        <v>1</v>
      </c>
      <c r="F48914">
        <v>2561.81</v>
      </c>
      <c r="G48914">
        <v>1</v>
      </c>
      <c r="H48914">
        <v>20221200276901</v>
      </c>
      <c r="I48914">
        <v>202212002769011</v>
      </c>
      <c r="J48914">
        <v>2561.81</v>
      </c>
      <c r="K48914">
        <v>35</v>
      </c>
      <c r="L48914">
        <v>1</v>
      </c>
      <c r="M48914">
        <v>71490.965665264244</v>
      </c>
      <c r="N48914">
        <v>14</v>
      </c>
      <c r="O48914">
        <v>70.297975766372303</v>
      </c>
      <c r="P48914" t="str">
        <f t="shared" si="1528"/>
        <v>College</v>
      </c>
      <c r="Q48914">
        <f t="shared" si="1529"/>
        <v>11.177326366366749</v>
      </c>
    </row>
    <row r="48915" spans="1:17">
      <c r="A48915">
        <v>2024</v>
      </c>
      <c r="B48915">
        <v>77782</v>
      </c>
      <c r="C48915">
        <v>3</v>
      </c>
      <c r="D48915">
        <v>20231200863400</v>
      </c>
      <c r="E48915">
        <v>1</v>
      </c>
      <c r="F48915">
        <v>2067.9699999999998</v>
      </c>
      <c r="G48915">
        <v>2</v>
      </c>
      <c r="H48915">
        <v>20231200863402</v>
      </c>
      <c r="I48915">
        <v>202312008634021</v>
      </c>
      <c r="J48915">
        <v>2067.9699999999998</v>
      </c>
      <c r="K48915">
        <v>40</v>
      </c>
      <c r="L48915">
        <v>1</v>
      </c>
      <c r="M48915">
        <v>96328.693509806035</v>
      </c>
      <c r="N48915">
        <v>16</v>
      </c>
      <c r="O48915">
        <v>72.678091461516004</v>
      </c>
      <c r="P48915" t="str">
        <f t="shared" si="1528"/>
        <v>College</v>
      </c>
      <c r="Q48915">
        <f t="shared" si="1529"/>
        <v>11.475521513008456</v>
      </c>
    </row>
    <row r="48916" spans="1:17">
      <c r="A48916">
        <v>2024</v>
      </c>
      <c r="B48916">
        <v>78065</v>
      </c>
      <c r="C48916">
        <v>3</v>
      </c>
      <c r="D48916">
        <v>0</v>
      </c>
      <c r="E48916">
        <v>1</v>
      </c>
      <c r="F48916">
        <v>3186.48</v>
      </c>
      <c r="G48916">
        <v>2</v>
      </c>
      <c r="H48916">
        <v>0</v>
      </c>
      <c r="I48916">
        <v>0</v>
      </c>
      <c r="J48916">
        <v>3186.48</v>
      </c>
      <c r="K48916">
        <v>38</v>
      </c>
      <c r="L48916">
        <v>1</v>
      </c>
      <c r="M48916">
        <v>95947.385439764577</v>
      </c>
      <c r="N48916">
        <v>16</v>
      </c>
      <c r="O48916">
        <v>66.629185170229519</v>
      </c>
      <c r="P48916" t="str">
        <f t="shared" si="1528"/>
        <v>College</v>
      </c>
      <c r="Q48916">
        <f t="shared" si="1529"/>
        <v>11.471555251869839</v>
      </c>
    </row>
    <row r="48917" spans="1:17">
      <c r="A48917">
        <v>2024</v>
      </c>
      <c r="B48917">
        <v>82730</v>
      </c>
      <c r="C48917">
        <v>3</v>
      </c>
      <c r="D48917">
        <v>0</v>
      </c>
      <c r="E48917">
        <v>1</v>
      </c>
      <c r="F48917">
        <v>2465.63</v>
      </c>
      <c r="G48917">
        <v>1</v>
      </c>
      <c r="H48917">
        <v>0</v>
      </c>
      <c r="I48917">
        <v>0</v>
      </c>
      <c r="J48917">
        <v>2465.63</v>
      </c>
      <c r="K48917">
        <v>40</v>
      </c>
      <c r="L48917">
        <v>2</v>
      </c>
      <c r="M48917">
        <v>97027.154748008092</v>
      </c>
      <c r="N48917">
        <v>16</v>
      </c>
      <c r="O48917">
        <v>69.370731643309739</v>
      </c>
      <c r="P48917" t="str">
        <f t="shared" si="1528"/>
        <v>College</v>
      </c>
      <c r="Q48917">
        <f t="shared" si="1529"/>
        <v>11.482746164163744</v>
      </c>
    </row>
    <row r="48918" spans="1:17">
      <c r="A48918">
        <v>2024</v>
      </c>
      <c r="B48918">
        <v>82851</v>
      </c>
      <c r="C48918">
        <v>3</v>
      </c>
      <c r="D48918">
        <v>0</v>
      </c>
      <c r="E48918">
        <v>1</v>
      </c>
      <c r="F48918">
        <v>2349.0500000000002</v>
      </c>
      <c r="G48918">
        <v>1</v>
      </c>
      <c r="H48918">
        <v>0</v>
      </c>
      <c r="I48918">
        <v>0</v>
      </c>
      <c r="J48918">
        <v>2349.0500000000002</v>
      </c>
      <c r="K48918">
        <v>48</v>
      </c>
      <c r="L48918">
        <v>2</v>
      </c>
      <c r="M48918">
        <v>94806.872345437456</v>
      </c>
      <c r="N48918">
        <v>16</v>
      </c>
      <c r="O48918">
        <v>70.12579496807345</v>
      </c>
      <c r="P48918" t="str">
        <f t="shared" si="1528"/>
        <v>College</v>
      </c>
      <c r="Q48918">
        <f t="shared" si="1529"/>
        <v>11.459597178710947</v>
      </c>
    </row>
    <row r="48919" spans="1:17">
      <c r="A48919">
        <v>2024</v>
      </c>
      <c r="B48919">
        <v>83177</v>
      </c>
      <c r="C48919">
        <v>3</v>
      </c>
      <c r="D48919">
        <v>20231200092700</v>
      </c>
      <c r="E48919">
        <v>1</v>
      </c>
      <c r="F48919">
        <v>2053.21</v>
      </c>
      <c r="G48919">
        <v>1</v>
      </c>
      <c r="H48919">
        <v>20231200092701</v>
      </c>
      <c r="I48919">
        <v>202312000927011</v>
      </c>
      <c r="J48919">
        <v>2053.21</v>
      </c>
      <c r="K48919">
        <v>60</v>
      </c>
      <c r="L48919">
        <v>1</v>
      </c>
      <c r="M48919">
        <v>118389.98135335589</v>
      </c>
      <c r="N48919">
        <v>18</v>
      </c>
      <c r="O48919">
        <v>68.663593907957392</v>
      </c>
      <c r="P48919" t="str">
        <f t="shared" si="1528"/>
        <v>Grad School</v>
      </c>
      <c r="Q48919">
        <f t="shared" si="1529"/>
        <v>11.681739380903819</v>
      </c>
    </row>
    <row r="48920" spans="1:17">
      <c r="A48920">
        <v>2024</v>
      </c>
      <c r="B48920">
        <v>85303</v>
      </c>
      <c r="C48920">
        <v>3</v>
      </c>
      <c r="D48920">
        <v>20240200110600</v>
      </c>
      <c r="E48920">
        <v>1</v>
      </c>
      <c r="F48920">
        <v>1776.28</v>
      </c>
      <c r="G48920">
        <v>1</v>
      </c>
      <c r="H48920">
        <v>20240200110601</v>
      </c>
      <c r="I48920">
        <v>202402001106011</v>
      </c>
      <c r="J48920">
        <v>1776.28</v>
      </c>
      <c r="K48920">
        <v>33</v>
      </c>
      <c r="L48920">
        <v>1</v>
      </c>
      <c r="M48920">
        <v>137179.7579692404</v>
      </c>
      <c r="N48920">
        <v>20</v>
      </c>
      <c r="O48920">
        <v>68.523725738887123</v>
      </c>
      <c r="P48920" t="str">
        <f t="shared" si="1528"/>
        <v>Grad School</v>
      </c>
      <c r="Q48920">
        <f t="shared" si="1529"/>
        <v>11.829047446721972</v>
      </c>
    </row>
    <row r="48921" spans="1:17">
      <c r="A48921">
        <v>2024</v>
      </c>
      <c r="B48921">
        <v>85311</v>
      </c>
      <c r="C48921">
        <v>3</v>
      </c>
      <c r="D48921">
        <v>20240300113700</v>
      </c>
      <c r="E48921">
        <v>1</v>
      </c>
      <c r="F48921">
        <v>2911.25</v>
      </c>
      <c r="G48921">
        <v>2</v>
      </c>
      <c r="H48921">
        <v>20240300113702</v>
      </c>
      <c r="I48921">
        <v>202403001137021</v>
      </c>
      <c r="J48921">
        <v>2911.25</v>
      </c>
      <c r="K48921">
        <v>56</v>
      </c>
      <c r="L48921">
        <v>2</v>
      </c>
      <c r="M48921">
        <v>120562.73916568911</v>
      </c>
      <c r="N48921">
        <v>18</v>
      </c>
      <c r="O48921">
        <v>70.967958523303224</v>
      </c>
      <c r="P48921" t="str">
        <f t="shared" si="1528"/>
        <v>Grad School</v>
      </c>
      <c r="Q48921">
        <f t="shared" si="1529"/>
        <v>11.699925553394705</v>
      </c>
    </row>
    <row r="48922" spans="1:17">
      <c r="A48922">
        <v>2024</v>
      </c>
      <c r="B48922">
        <v>86355</v>
      </c>
      <c r="C48922">
        <v>3</v>
      </c>
      <c r="D48922">
        <v>0</v>
      </c>
      <c r="E48922">
        <v>1</v>
      </c>
      <c r="F48922">
        <v>2613.04</v>
      </c>
      <c r="G48922">
        <v>2</v>
      </c>
      <c r="H48922">
        <v>0</v>
      </c>
      <c r="I48922">
        <v>0</v>
      </c>
      <c r="J48922">
        <v>2613.04</v>
      </c>
      <c r="K48922">
        <v>57</v>
      </c>
      <c r="L48922">
        <v>2</v>
      </c>
      <c r="M48922">
        <v>143601.22512265423</v>
      </c>
      <c r="N48922">
        <v>20</v>
      </c>
      <c r="O48922">
        <v>71.302703549384205</v>
      </c>
      <c r="P48922" t="str">
        <f t="shared" si="1528"/>
        <v>Grad School</v>
      </c>
      <c r="Q48922">
        <f t="shared" si="1529"/>
        <v>11.874795467054675</v>
      </c>
    </row>
    <row r="48923" spans="1:17">
      <c r="A48923">
        <v>2024</v>
      </c>
      <c r="B48923">
        <v>85394</v>
      </c>
      <c r="C48923">
        <v>3</v>
      </c>
      <c r="D48923">
        <v>0</v>
      </c>
      <c r="E48923">
        <v>1</v>
      </c>
      <c r="F48923">
        <v>2618.09</v>
      </c>
      <c r="G48923">
        <v>1</v>
      </c>
      <c r="H48923">
        <v>0</v>
      </c>
      <c r="I48923">
        <v>0</v>
      </c>
      <c r="J48923">
        <v>2618.09</v>
      </c>
      <c r="K48923">
        <v>39</v>
      </c>
      <c r="L48923">
        <v>1</v>
      </c>
      <c r="M48923">
        <v>96607.987121744343</v>
      </c>
      <c r="N48923">
        <v>16</v>
      </c>
      <c r="O48923">
        <v>69.393012521773571</v>
      </c>
      <c r="P48923" t="str">
        <f t="shared" si="1528"/>
        <v>College</v>
      </c>
      <c r="Q48923">
        <f t="shared" si="1529"/>
        <v>11.47841669920232</v>
      </c>
    </row>
    <row r="48924" spans="1:17">
      <c r="A48924">
        <v>2024</v>
      </c>
      <c r="B48924">
        <v>2101</v>
      </c>
      <c r="C48924">
        <v>3</v>
      </c>
      <c r="D48924">
        <v>20240100823600</v>
      </c>
      <c r="E48924">
        <v>1</v>
      </c>
      <c r="F48924">
        <v>222.49</v>
      </c>
      <c r="G48924">
        <v>1</v>
      </c>
      <c r="H48924">
        <v>20240100823601</v>
      </c>
      <c r="I48924">
        <v>202401008236011</v>
      </c>
      <c r="J48924">
        <v>222.49</v>
      </c>
      <c r="K48924">
        <v>26</v>
      </c>
      <c r="L48924">
        <v>1</v>
      </c>
      <c r="M48924">
        <v>28301.806235502794</v>
      </c>
      <c r="N48924">
        <v>10</v>
      </c>
      <c r="O48924">
        <v>73.262961000654428</v>
      </c>
      <c r="P48924" t="str">
        <f t="shared" si="1528"/>
        <v>High School</v>
      </c>
      <c r="Q48924">
        <f t="shared" si="1529"/>
        <v>10.250680906170698</v>
      </c>
    </row>
    <row r="48925" spans="1:17">
      <c r="A48925">
        <v>2024</v>
      </c>
      <c r="B48925">
        <v>47120</v>
      </c>
      <c r="C48925">
        <v>3</v>
      </c>
      <c r="D48925">
        <v>20230300206400</v>
      </c>
      <c r="E48925">
        <v>1</v>
      </c>
      <c r="F48925">
        <v>5519.79</v>
      </c>
      <c r="G48925">
        <v>2</v>
      </c>
      <c r="H48925">
        <v>20230300206402</v>
      </c>
      <c r="I48925">
        <v>202303002064021</v>
      </c>
      <c r="J48925">
        <v>5519.79</v>
      </c>
      <c r="K48925">
        <v>51</v>
      </c>
      <c r="L48925">
        <v>1</v>
      </c>
      <c r="M48925">
        <v>92818.726105879396</v>
      </c>
      <c r="N48925">
        <v>16</v>
      </c>
      <c r="O48925">
        <v>70.010174064359418</v>
      </c>
      <c r="P48925" t="str">
        <f t="shared" si="1528"/>
        <v>College</v>
      </c>
      <c r="Q48925">
        <f t="shared" si="1529"/>
        <v>11.438403688351487</v>
      </c>
    </row>
    <row r="48926" spans="1:17">
      <c r="A48926">
        <v>2024</v>
      </c>
      <c r="B48926">
        <v>56284</v>
      </c>
      <c r="C48926">
        <v>3</v>
      </c>
      <c r="D48926">
        <v>20230100058900</v>
      </c>
      <c r="E48926">
        <v>1</v>
      </c>
      <c r="F48926">
        <v>1132.72</v>
      </c>
      <c r="G48926">
        <v>2</v>
      </c>
      <c r="H48926">
        <v>20230100058902</v>
      </c>
      <c r="I48926">
        <v>202301000589021</v>
      </c>
      <c r="J48926">
        <v>1132.72</v>
      </c>
      <c r="K48926">
        <v>48</v>
      </c>
      <c r="L48926">
        <v>1</v>
      </c>
      <c r="M48926">
        <v>99832.242266618574</v>
      </c>
      <c r="N48926">
        <v>16</v>
      </c>
      <c r="O48926">
        <v>67.881931893797386</v>
      </c>
      <c r="P48926" t="str">
        <f t="shared" si="1528"/>
        <v>College</v>
      </c>
      <c r="Q48926">
        <f t="shared" si="1529"/>
        <v>11.511246478927859</v>
      </c>
    </row>
    <row r="48927" spans="1:17">
      <c r="A48927">
        <v>2024</v>
      </c>
      <c r="B48927">
        <v>86066</v>
      </c>
      <c r="C48927">
        <v>3</v>
      </c>
      <c r="D48927">
        <v>20230300119600</v>
      </c>
      <c r="E48927">
        <v>1</v>
      </c>
      <c r="F48927">
        <v>2289.5700000000002</v>
      </c>
      <c r="G48927">
        <v>1</v>
      </c>
      <c r="H48927">
        <v>20230300119601</v>
      </c>
      <c r="I48927">
        <v>202303001196011</v>
      </c>
      <c r="J48927">
        <v>2289.5700000000002</v>
      </c>
      <c r="K48927">
        <v>48</v>
      </c>
      <c r="L48927">
        <v>1</v>
      </c>
      <c r="M48927">
        <v>92810.652520450938</v>
      </c>
      <c r="N48927">
        <v>16</v>
      </c>
      <c r="O48927">
        <v>72.154230644528866</v>
      </c>
      <c r="P48927" t="str">
        <f t="shared" si="1528"/>
        <v>College</v>
      </c>
      <c r="Q48927">
        <f t="shared" si="1529"/>
        <v>11.438316702277479</v>
      </c>
    </row>
    <row r="48928" spans="1:17">
      <c r="A48928">
        <v>2024</v>
      </c>
      <c r="B48928">
        <v>35051</v>
      </c>
      <c r="C48928">
        <v>3</v>
      </c>
      <c r="D48928">
        <v>0</v>
      </c>
      <c r="E48928">
        <v>1</v>
      </c>
      <c r="F48928">
        <v>207.66</v>
      </c>
      <c r="G48928">
        <v>2</v>
      </c>
      <c r="H48928">
        <v>0</v>
      </c>
      <c r="I48928">
        <v>0</v>
      </c>
      <c r="J48928">
        <v>207.66</v>
      </c>
      <c r="K48928">
        <v>49</v>
      </c>
      <c r="L48928">
        <v>2</v>
      </c>
      <c r="M48928">
        <v>142570.03590710103</v>
      </c>
      <c r="N48928">
        <v>20</v>
      </c>
      <c r="O48928">
        <v>68.286431999515514</v>
      </c>
      <c r="P48928" t="str">
        <f t="shared" si="1528"/>
        <v>Grad School</v>
      </c>
      <c r="Q48928">
        <f t="shared" si="1529"/>
        <v>11.867588638003912</v>
      </c>
    </row>
    <row r="48929" spans="1:17">
      <c r="A48929">
        <v>2024</v>
      </c>
      <c r="B48929">
        <v>79364</v>
      </c>
      <c r="C48929">
        <v>3</v>
      </c>
      <c r="D48929">
        <v>20230100666100</v>
      </c>
      <c r="E48929">
        <v>1</v>
      </c>
      <c r="F48929">
        <v>2517.56</v>
      </c>
      <c r="G48929">
        <v>1</v>
      </c>
      <c r="H48929">
        <v>20230100666101</v>
      </c>
      <c r="I48929">
        <v>202301006661011</v>
      </c>
      <c r="J48929">
        <v>2517.56</v>
      </c>
      <c r="K48929">
        <v>64</v>
      </c>
      <c r="L48929">
        <v>1</v>
      </c>
      <c r="M48929">
        <v>74940.390017235608</v>
      </c>
      <c r="N48929">
        <v>14</v>
      </c>
      <c r="O48929">
        <v>71.411442405495279</v>
      </c>
      <c r="P48929" t="str">
        <f t="shared" si="1528"/>
        <v>College</v>
      </c>
      <c r="Q48929">
        <f t="shared" si="1529"/>
        <v>11.224448276727458</v>
      </c>
    </row>
    <row r="48930" spans="1:17">
      <c r="A48930">
        <v>2024</v>
      </c>
      <c r="B48930">
        <v>1346</v>
      </c>
      <c r="C48930">
        <v>3</v>
      </c>
      <c r="D48930">
        <v>20221203796000</v>
      </c>
      <c r="E48930">
        <v>1</v>
      </c>
      <c r="F48930">
        <v>1061.22</v>
      </c>
      <c r="G48930">
        <v>1</v>
      </c>
      <c r="H48930">
        <v>20221203796001</v>
      </c>
      <c r="I48930">
        <v>202212037960011</v>
      </c>
      <c r="J48930">
        <v>1061.22</v>
      </c>
      <c r="K48930">
        <v>59</v>
      </c>
      <c r="L48930">
        <v>1</v>
      </c>
      <c r="M48930">
        <v>97752.197470469866</v>
      </c>
      <c r="N48930">
        <v>16</v>
      </c>
      <c r="O48930">
        <v>65.744247380908604</v>
      </c>
      <c r="P48930" t="str">
        <f t="shared" si="1528"/>
        <v>College</v>
      </c>
      <c r="Q48930">
        <f t="shared" si="1529"/>
        <v>11.490190958111246</v>
      </c>
    </row>
    <row r="48931" spans="1:17">
      <c r="A48931">
        <v>2024</v>
      </c>
      <c r="B48931">
        <v>1832</v>
      </c>
      <c r="C48931">
        <v>3</v>
      </c>
      <c r="D48931">
        <v>20240100511200</v>
      </c>
      <c r="E48931">
        <v>1</v>
      </c>
      <c r="F48931">
        <v>685.28</v>
      </c>
      <c r="G48931">
        <v>2</v>
      </c>
      <c r="H48931">
        <v>20240100511202</v>
      </c>
      <c r="I48931">
        <v>202401005112021</v>
      </c>
      <c r="J48931">
        <v>685.28</v>
      </c>
      <c r="K48931">
        <v>40</v>
      </c>
      <c r="L48931">
        <v>2</v>
      </c>
      <c r="M48931">
        <v>132806.6428556944</v>
      </c>
      <c r="N48931">
        <v>20</v>
      </c>
      <c r="O48931">
        <v>68.925859605677658</v>
      </c>
      <c r="P48931" t="str">
        <f t="shared" si="1528"/>
        <v>Grad School</v>
      </c>
      <c r="Q48931">
        <f t="shared" si="1529"/>
        <v>11.79664953627716</v>
      </c>
    </row>
    <row r="48932" spans="1:17">
      <c r="A48932">
        <v>2024</v>
      </c>
      <c r="B48932">
        <v>3727</v>
      </c>
      <c r="C48932">
        <v>3</v>
      </c>
      <c r="D48932">
        <v>20231200383900</v>
      </c>
      <c r="E48932">
        <v>1</v>
      </c>
      <c r="F48932">
        <v>2674.62</v>
      </c>
      <c r="G48932">
        <v>1</v>
      </c>
      <c r="H48932">
        <v>20231200383901</v>
      </c>
      <c r="I48932">
        <v>202312003839011</v>
      </c>
      <c r="J48932">
        <v>2674.62</v>
      </c>
      <c r="K48932">
        <v>60</v>
      </c>
      <c r="L48932">
        <v>1</v>
      </c>
      <c r="M48932">
        <v>116932.17102891495</v>
      </c>
      <c r="N48932">
        <v>18</v>
      </c>
      <c r="O48932">
        <v>67.959472562291225</v>
      </c>
      <c r="P48932" t="str">
        <f t="shared" si="1528"/>
        <v>Grad School</v>
      </c>
      <c r="Q48932">
        <f t="shared" si="1529"/>
        <v>11.669349310873102</v>
      </c>
    </row>
    <row r="48933" spans="1:17">
      <c r="A48933">
        <v>2024</v>
      </c>
      <c r="B48933">
        <v>5508</v>
      </c>
      <c r="C48933">
        <v>3</v>
      </c>
      <c r="D48933">
        <v>20240100696900</v>
      </c>
      <c r="E48933">
        <v>1</v>
      </c>
      <c r="F48933">
        <v>901.93</v>
      </c>
      <c r="G48933">
        <v>3</v>
      </c>
      <c r="H48933">
        <v>20240100696903</v>
      </c>
      <c r="I48933">
        <v>202401006969031</v>
      </c>
      <c r="J48933">
        <v>1278.24</v>
      </c>
      <c r="K48933">
        <v>44</v>
      </c>
      <c r="L48933">
        <v>2</v>
      </c>
      <c r="M48933">
        <v>99042.829795617436</v>
      </c>
      <c r="N48933">
        <v>16</v>
      </c>
      <c r="O48933">
        <v>71.471335821590344</v>
      </c>
      <c r="P48933" t="str">
        <f t="shared" si="1528"/>
        <v>College</v>
      </c>
      <c r="Q48933">
        <f t="shared" si="1529"/>
        <v>11.503307659760017</v>
      </c>
    </row>
    <row r="48934" spans="1:17">
      <c r="A48934">
        <v>2024</v>
      </c>
      <c r="B48934">
        <v>5725</v>
      </c>
      <c r="C48934">
        <v>3</v>
      </c>
      <c r="D48934">
        <v>0</v>
      </c>
      <c r="E48934">
        <v>1</v>
      </c>
      <c r="F48934">
        <v>770.52</v>
      </c>
      <c r="G48934">
        <v>2</v>
      </c>
      <c r="H48934">
        <v>0</v>
      </c>
      <c r="I48934">
        <v>0</v>
      </c>
      <c r="J48934">
        <v>770.52</v>
      </c>
      <c r="K48934">
        <v>38</v>
      </c>
      <c r="L48934">
        <v>2</v>
      </c>
      <c r="M48934">
        <v>133702.80722506368</v>
      </c>
      <c r="N48934">
        <v>20</v>
      </c>
      <c r="O48934">
        <v>69.012500289530593</v>
      </c>
      <c r="P48934" t="str">
        <f t="shared" si="1528"/>
        <v>Grad School</v>
      </c>
      <c r="Q48934">
        <f t="shared" si="1529"/>
        <v>11.803374759317359</v>
      </c>
    </row>
    <row r="48935" spans="1:17">
      <c r="A48935">
        <v>2024</v>
      </c>
      <c r="B48935">
        <v>11091</v>
      </c>
      <c r="C48935">
        <v>3</v>
      </c>
      <c r="D48935">
        <v>0</v>
      </c>
      <c r="E48935">
        <v>1</v>
      </c>
      <c r="F48935">
        <v>2388.6</v>
      </c>
      <c r="G48935">
        <v>1</v>
      </c>
      <c r="H48935">
        <v>0</v>
      </c>
      <c r="I48935">
        <v>0</v>
      </c>
      <c r="J48935">
        <v>2388.6</v>
      </c>
      <c r="K48935">
        <v>53</v>
      </c>
      <c r="L48935">
        <v>1</v>
      </c>
      <c r="M48935">
        <v>141953.0867286482</v>
      </c>
      <c r="N48935">
        <v>20</v>
      </c>
      <c r="O48935">
        <v>69.81575955498262</v>
      </c>
      <c r="P48935" t="str">
        <f t="shared" si="1528"/>
        <v>Grad School</v>
      </c>
      <c r="Q48935">
        <f t="shared" si="1529"/>
        <v>11.86325190684714</v>
      </c>
    </row>
    <row r="48936" spans="1:17">
      <c r="A48936">
        <v>2024</v>
      </c>
      <c r="B48936">
        <v>12967</v>
      </c>
      <c r="C48936">
        <v>3</v>
      </c>
      <c r="D48936">
        <v>20240200685600</v>
      </c>
      <c r="E48936">
        <v>1</v>
      </c>
      <c r="F48936">
        <v>5427.35</v>
      </c>
      <c r="G48936">
        <v>1</v>
      </c>
      <c r="H48936">
        <v>20240200685601</v>
      </c>
      <c r="I48936">
        <v>202402006856011</v>
      </c>
      <c r="J48936">
        <v>5427.35</v>
      </c>
      <c r="K48936">
        <v>59</v>
      </c>
      <c r="L48936">
        <v>1</v>
      </c>
      <c r="M48936">
        <v>114213.8083027765</v>
      </c>
      <c r="N48936">
        <v>18</v>
      </c>
      <c r="O48936">
        <v>70.022705574003027</v>
      </c>
      <c r="P48936" t="str">
        <f t="shared" si="1528"/>
        <v>Grad School</v>
      </c>
      <c r="Q48936">
        <f t="shared" si="1529"/>
        <v>11.645827482228913</v>
      </c>
    </row>
    <row r="48937" spans="1:17">
      <c r="A48937">
        <v>2024</v>
      </c>
      <c r="B48937">
        <v>14223</v>
      </c>
      <c r="C48937">
        <v>3</v>
      </c>
      <c r="D48937">
        <v>20240200696400</v>
      </c>
      <c r="E48937">
        <v>1</v>
      </c>
      <c r="F48937">
        <v>1782.6</v>
      </c>
      <c r="G48937">
        <v>2</v>
      </c>
      <c r="H48937">
        <v>20240200696402</v>
      </c>
      <c r="I48937">
        <v>202402006964021</v>
      </c>
      <c r="J48937">
        <v>1782.6</v>
      </c>
      <c r="K48937">
        <v>64</v>
      </c>
      <c r="L48937">
        <v>2</v>
      </c>
      <c r="M48937">
        <v>141053.38579950633</v>
      </c>
      <c r="N48937">
        <v>20</v>
      </c>
      <c r="O48937">
        <v>68.708074495821506</v>
      </c>
      <c r="P48937" t="str">
        <f t="shared" si="1528"/>
        <v>Grad School</v>
      </c>
      <c r="Q48937">
        <f t="shared" si="1529"/>
        <v>11.856893720392355</v>
      </c>
    </row>
    <row r="48938" spans="1:17">
      <c r="A48938">
        <v>2024</v>
      </c>
      <c r="B48938">
        <v>15725</v>
      </c>
      <c r="C48938">
        <v>3</v>
      </c>
      <c r="D48938">
        <v>0</v>
      </c>
      <c r="E48938">
        <v>1</v>
      </c>
      <c r="F48938">
        <v>2449.79</v>
      </c>
      <c r="G48938">
        <v>1</v>
      </c>
      <c r="H48938">
        <v>0</v>
      </c>
      <c r="I48938">
        <v>0</v>
      </c>
      <c r="J48938">
        <v>2449.79</v>
      </c>
      <c r="K48938">
        <v>43</v>
      </c>
      <c r="L48938">
        <v>1</v>
      </c>
      <c r="M48938">
        <v>136069.36204696671</v>
      </c>
      <c r="N48938">
        <v>20</v>
      </c>
      <c r="O48938">
        <v>71.57321539594713</v>
      </c>
      <c r="P48938" t="str">
        <f t="shared" si="1528"/>
        <v>Grad School</v>
      </c>
      <c r="Q48938">
        <f t="shared" si="1529"/>
        <v>11.820920049755943</v>
      </c>
    </row>
    <row r="48939" spans="1:17">
      <c r="A48939">
        <v>2024</v>
      </c>
      <c r="B48939">
        <v>15913</v>
      </c>
      <c r="C48939">
        <v>3</v>
      </c>
      <c r="D48939">
        <v>20240300643900</v>
      </c>
      <c r="E48939">
        <v>1</v>
      </c>
      <c r="F48939">
        <v>2161.7199999999998</v>
      </c>
      <c r="G48939">
        <v>1</v>
      </c>
      <c r="H48939">
        <v>20240300643901</v>
      </c>
      <c r="I48939">
        <v>202403006439011</v>
      </c>
      <c r="J48939">
        <v>2161.7199999999998</v>
      </c>
      <c r="K48939">
        <v>51</v>
      </c>
      <c r="L48939">
        <v>2</v>
      </c>
      <c r="M48939">
        <v>75327.94455133767</v>
      </c>
      <c r="N48939">
        <v>14</v>
      </c>
      <c r="O48939">
        <v>68.278164116973954</v>
      </c>
      <c r="P48939" t="str">
        <f t="shared" si="1528"/>
        <v>College</v>
      </c>
      <c r="Q48939">
        <f t="shared" si="1529"/>
        <v>11.229606454523374</v>
      </c>
    </row>
    <row r="48940" spans="1:17">
      <c r="A48940">
        <v>2024</v>
      </c>
      <c r="B48940">
        <v>18730</v>
      </c>
      <c r="C48940">
        <v>3</v>
      </c>
      <c r="D48940">
        <v>20230200280800</v>
      </c>
      <c r="E48940">
        <v>1</v>
      </c>
      <c r="F48940">
        <v>3150.61</v>
      </c>
      <c r="G48940">
        <v>1</v>
      </c>
      <c r="H48940">
        <v>20230200280801</v>
      </c>
      <c r="I48940">
        <v>202302002808011</v>
      </c>
      <c r="J48940">
        <v>3150.61</v>
      </c>
      <c r="K48940">
        <v>41</v>
      </c>
      <c r="L48940">
        <v>2</v>
      </c>
      <c r="M48940">
        <v>116805.47587931476</v>
      </c>
      <c r="N48940">
        <v>18</v>
      </c>
      <c r="O48940">
        <v>69.759310398791015</v>
      </c>
      <c r="P48940" t="str">
        <f t="shared" si="1528"/>
        <v>Grad School</v>
      </c>
      <c r="Q48940">
        <f t="shared" si="1529"/>
        <v>11.668265230805693</v>
      </c>
    </row>
    <row r="48941" spans="1:17">
      <c r="A48941">
        <v>2024</v>
      </c>
      <c r="B48941">
        <v>19936</v>
      </c>
      <c r="C48941">
        <v>3</v>
      </c>
      <c r="D48941">
        <v>20230300285600</v>
      </c>
      <c r="E48941">
        <v>1</v>
      </c>
      <c r="F48941">
        <v>2953.32</v>
      </c>
      <c r="G48941">
        <v>1</v>
      </c>
      <c r="H48941">
        <v>20230300285601</v>
      </c>
      <c r="I48941">
        <v>202303002856011</v>
      </c>
      <c r="J48941">
        <v>2953.32</v>
      </c>
      <c r="K48941">
        <v>27</v>
      </c>
      <c r="L48941">
        <v>1</v>
      </c>
      <c r="M48941">
        <v>97295.415067377908</v>
      </c>
      <c r="N48941">
        <v>16</v>
      </c>
      <c r="O48941">
        <v>70.42653311567085</v>
      </c>
      <c r="P48941" t="str">
        <f t="shared" si="1528"/>
        <v>College</v>
      </c>
      <c r="Q48941">
        <f t="shared" si="1529"/>
        <v>11.485507145454156</v>
      </c>
    </row>
    <row r="48942" spans="1:17">
      <c r="A48942">
        <v>2024</v>
      </c>
      <c r="B48942">
        <v>19948</v>
      </c>
      <c r="C48942">
        <v>3</v>
      </c>
      <c r="D48942">
        <v>20221202149300</v>
      </c>
      <c r="E48942">
        <v>1</v>
      </c>
      <c r="F48942">
        <v>5145.1499999999996</v>
      </c>
      <c r="G48942">
        <v>1</v>
      </c>
      <c r="H48942">
        <v>20221202149301</v>
      </c>
      <c r="I48942">
        <v>202212021493011</v>
      </c>
      <c r="J48942">
        <v>5145.1499999999996</v>
      </c>
      <c r="K48942">
        <v>35</v>
      </c>
      <c r="L48942">
        <v>1</v>
      </c>
      <c r="M48942">
        <v>93222.133560317627</v>
      </c>
      <c r="N48942">
        <v>16</v>
      </c>
      <c r="O48942">
        <v>71.610979410109749</v>
      </c>
      <c r="P48942" t="str">
        <f t="shared" si="1528"/>
        <v>College</v>
      </c>
      <c r="Q48942">
        <f t="shared" si="1529"/>
        <v>11.442740457031455</v>
      </c>
    </row>
    <row r="48943" spans="1:17">
      <c r="A48943">
        <v>2024</v>
      </c>
      <c r="B48943">
        <v>22666</v>
      </c>
      <c r="C48943">
        <v>3</v>
      </c>
      <c r="D48943">
        <v>0</v>
      </c>
      <c r="E48943">
        <v>1</v>
      </c>
      <c r="F48943">
        <v>1913.2</v>
      </c>
      <c r="G48943">
        <v>2</v>
      </c>
      <c r="H48943">
        <v>0</v>
      </c>
      <c r="I48943">
        <v>0</v>
      </c>
      <c r="J48943">
        <v>1913.2</v>
      </c>
      <c r="K48943">
        <v>37</v>
      </c>
      <c r="L48943">
        <v>1</v>
      </c>
      <c r="M48943">
        <v>119411.82199970535</v>
      </c>
      <c r="N48943">
        <v>18</v>
      </c>
      <c r="O48943">
        <v>70.214853044404322</v>
      </c>
      <c r="P48943" t="str">
        <f t="shared" si="1528"/>
        <v>Grad School</v>
      </c>
      <c r="Q48943">
        <f t="shared" si="1529"/>
        <v>11.690333486762126</v>
      </c>
    </row>
    <row r="48944" spans="1:17">
      <c r="A48944">
        <v>2024</v>
      </c>
      <c r="B48944">
        <v>25910</v>
      </c>
      <c r="C48944">
        <v>3</v>
      </c>
      <c r="D48944">
        <v>0</v>
      </c>
      <c r="E48944">
        <v>1</v>
      </c>
      <c r="F48944">
        <v>2898.74</v>
      </c>
      <c r="G48944">
        <v>2</v>
      </c>
      <c r="H48944">
        <v>0</v>
      </c>
      <c r="I48944">
        <v>0</v>
      </c>
      <c r="J48944">
        <v>2898.74</v>
      </c>
      <c r="K48944">
        <v>33</v>
      </c>
      <c r="L48944">
        <v>1</v>
      </c>
      <c r="M48944">
        <v>96040.958807525443</v>
      </c>
      <c r="N48944">
        <v>16</v>
      </c>
      <c r="O48944">
        <v>68.264759926014449</v>
      </c>
      <c r="P48944" t="str">
        <f t="shared" si="1528"/>
        <v>College</v>
      </c>
      <c r="Q48944">
        <f t="shared" si="1529"/>
        <v>11.472530033703988</v>
      </c>
    </row>
    <row r="48945" spans="1:17">
      <c r="A48945">
        <v>2024</v>
      </c>
      <c r="B48945">
        <v>30038</v>
      </c>
      <c r="C48945">
        <v>3</v>
      </c>
      <c r="D48945">
        <v>20240100315700</v>
      </c>
      <c r="E48945">
        <v>1</v>
      </c>
      <c r="F48945">
        <v>1292.4100000000001</v>
      </c>
      <c r="G48945">
        <v>2</v>
      </c>
      <c r="H48945">
        <v>20240100315702</v>
      </c>
      <c r="I48945">
        <v>202401003157021</v>
      </c>
      <c r="J48945">
        <v>1292.4100000000001</v>
      </c>
      <c r="K48945">
        <v>39</v>
      </c>
      <c r="L48945">
        <v>2</v>
      </c>
      <c r="M48945">
        <v>117147.16523026308</v>
      </c>
      <c r="N48945">
        <v>18</v>
      </c>
      <c r="O48945">
        <v>73.263124902850052</v>
      </c>
      <c r="P48945" t="str">
        <f t="shared" si="1528"/>
        <v>Grad School</v>
      </c>
      <c r="Q48945">
        <f t="shared" si="1529"/>
        <v>11.671186245864794</v>
      </c>
    </row>
    <row r="48946" spans="1:17">
      <c r="A48946">
        <v>2024</v>
      </c>
      <c r="B48946">
        <v>33730</v>
      </c>
      <c r="C48946">
        <v>3</v>
      </c>
      <c r="D48946">
        <v>20230100156600</v>
      </c>
      <c r="E48946">
        <v>1</v>
      </c>
      <c r="F48946">
        <v>236.59</v>
      </c>
      <c r="G48946">
        <v>2</v>
      </c>
      <c r="H48946">
        <v>20230100156602</v>
      </c>
      <c r="I48946">
        <v>202301001566021</v>
      </c>
      <c r="J48946">
        <v>236.59</v>
      </c>
      <c r="K48946">
        <v>43</v>
      </c>
      <c r="L48946">
        <v>1</v>
      </c>
      <c r="M48946">
        <v>140460.21843186163</v>
      </c>
      <c r="N48946">
        <v>20</v>
      </c>
      <c r="O48946">
        <v>74.612897710054341</v>
      </c>
      <c r="P48946" t="str">
        <f t="shared" si="1528"/>
        <v>Grad School</v>
      </c>
      <c r="Q48946">
        <f t="shared" si="1529"/>
        <v>11.852679584829712</v>
      </c>
    </row>
    <row r="48947" spans="1:17">
      <c r="A48947">
        <v>2024</v>
      </c>
      <c r="B48947">
        <v>35024</v>
      </c>
      <c r="C48947">
        <v>3</v>
      </c>
      <c r="D48947">
        <v>0</v>
      </c>
      <c r="E48947">
        <v>1</v>
      </c>
      <c r="F48947">
        <v>293.77</v>
      </c>
      <c r="G48947">
        <v>2</v>
      </c>
      <c r="H48947">
        <v>0</v>
      </c>
      <c r="I48947">
        <v>0</v>
      </c>
      <c r="J48947">
        <v>293.77</v>
      </c>
      <c r="K48947">
        <v>55</v>
      </c>
      <c r="L48947">
        <v>2</v>
      </c>
      <c r="M48947">
        <v>95422.400664143745</v>
      </c>
      <c r="N48947">
        <v>16</v>
      </c>
      <c r="O48947">
        <v>66.238819020393365</v>
      </c>
      <c r="P48947" t="str">
        <f t="shared" si="1528"/>
        <v>College</v>
      </c>
      <c r="Q48947">
        <f t="shared" si="1529"/>
        <v>11.46606863767359</v>
      </c>
    </row>
    <row r="48948" spans="1:17">
      <c r="A48948">
        <v>2024</v>
      </c>
      <c r="B48948">
        <v>39231</v>
      </c>
      <c r="C48948">
        <v>3</v>
      </c>
      <c r="D48948">
        <v>20240200596200</v>
      </c>
      <c r="E48948">
        <v>1</v>
      </c>
      <c r="F48948">
        <v>4234.28</v>
      </c>
      <c r="G48948">
        <v>2</v>
      </c>
      <c r="H48948">
        <v>20240200596202</v>
      </c>
      <c r="I48948">
        <v>202402005962021</v>
      </c>
      <c r="J48948">
        <v>4234.28</v>
      </c>
      <c r="K48948">
        <v>50</v>
      </c>
      <c r="L48948">
        <v>1</v>
      </c>
      <c r="M48948">
        <v>140712.65364015294</v>
      </c>
      <c r="N48948">
        <v>20</v>
      </c>
      <c r="O48948">
        <v>71.516225675173743</v>
      </c>
      <c r="P48948" t="str">
        <f t="shared" si="1528"/>
        <v>Grad School</v>
      </c>
      <c r="Q48948">
        <f t="shared" si="1529"/>
        <v>11.854475172535274</v>
      </c>
    </row>
    <row r="48949" spans="1:17">
      <c r="A48949">
        <v>2024</v>
      </c>
      <c r="B48949">
        <v>39242</v>
      </c>
      <c r="C48949">
        <v>3</v>
      </c>
      <c r="D48949">
        <v>20230100597800</v>
      </c>
      <c r="E48949">
        <v>1</v>
      </c>
      <c r="F48949">
        <v>2194.04</v>
      </c>
      <c r="G48949">
        <v>2</v>
      </c>
      <c r="H48949">
        <v>20230100597802</v>
      </c>
      <c r="I48949">
        <v>202301005978021</v>
      </c>
      <c r="J48949">
        <v>2194.04</v>
      </c>
      <c r="K48949">
        <v>36</v>
      </c>
      <c r="L48949">
        <v>2</v>
      </c>
      <c r="M48949">
        <v>135735.84871620568</v>
      </c>
      <c r="N48949">
        <v>20</v>
      </c>
      <c r="O48949">
        <v>68.405983391877541</v>
      </c>
      <c r="P48949" t="str">
        <f t="shared" si="1528"/>
        <v>Grad School</v>
      </c>
      <c r="Q48949">
        <f t="shared" si="1529"/>
        <v>11.818465987177786</v>
      </c>
    </row>
    <row r="48950" spans="1:17">
      <c r="A48950">
        <v>2024</v>
      </c>
      <c r="B48950">
        <v>39434</v>
      </c>
      <c r="C48950">
        <v>3</v>
      </c>
      <c r="D48950">
        <v>0</v>
      </c>
      <c r="E48950">
        <v>1</v>
      </c>
      <c r="F48950">
        <v>2355.5</v>
      </c>
      <c r="G48950">
        <v>2</v>
      </c>
      <c r="H48950">
        <v>0</v>
      </c>
      <c r="I48950">
        <v>0</v>
      </c>
      <c r="J48950">
        <v>2355.5</v>
      </c>
      <c r="K48950">
        <v>39</v>
      </c>
      <c r="L48950">
        <v>2</v>
      </c>
      <c r="M48950">
        <v>143697.29548846526</v>
      </c>
      <c r="N48950">
        <v>20</v>
      </c>
      <c r="O48950">
        <v>69.291351618216098</v>
      </c>
      <c r="P48950" t="str">
        <f t="shared" si="1528"/>
        <v>Grad School</v>
      </c>
      <c r="Q48950">
        <f t="shared" si="1529"/>
        <v>11.875464251350447</v>
      </c>
    </row>
    <row r="48951" spans="1:17">
      <c r="A48951">
        <v>2024</v>
      </c>
      <c r="B48951">
        <v>40242</v>
      </c>
      <c r="C48951">
        <v>3</v>
      </c>
      <c r="D48951">
        <v>0</v>
      </c>
      <c r="E48951">
        <v>1</v>
      </c>
      <c r="F48951">
        <v>2221.5500000000002</v>
      </c>
      <c r="G48951">
        <v>1</v>
      </c>
      <c r="H48951">
        <v>0</v>
      </c>
      <c r="I48951">
        <v>0</v>
      </c>
      <c r="J48951">
        <v>2221.5500000000002</v>
      </c>
      <c r="K48951">
        <v>57</v>
      </c>
      <c r="L48951">
        <v>1</v>
      </c>
      <c r="M48951">
        <v>142956.59597936177</v>
      </c>
      <c r="N48951">
        <v>20</v>
      </c>
      <c r="O48951">
        <v>64.369818979350157</v>
      </c>
      <c r="P48951" t="str">
        <f t="shared" si="1528"/>
        <v>Grad School</v>
      </c>
      <c r="Q48951">
        <f t="shared" si="1529"/>
        <v>11.870296338549275</v>
      </c>
    </row>
    <row r="48952" spans="1:17">
      <c r="A48952">
        <v>2024</v>
      </c>
      <c r="B48952">
        <v>40462</v>
      </c>
      <c r="C48952">
        <v>3</v>
      </c>
      <c r="D48952">
        <v>0</v>
      </c>
      <c r="E48952">
        <v>1</v>
      </c>
      <c r="F48952">
        <v>2741.11</v>
      </c>
      <c r="G48952">
        <v>1</v>
      </c>
      <c r="H48952">
        <v>0</v>
      </c>
      <c r="I48952">
        <v>0</v>
      </c>
      <c r="J48952">
        <v>2741.11</v>
      </c>
      <c r="K48952">
        <v>54</v>
      </c>
      <c r="L48952">
        <v>1</v>
      </c>
      <c r="M48952">
        <v>141830.20929659723</v>
      </c>
      <c r="N48952">
        <v>20</v>
      </c>
      <c r="O48952">
        <v>69.555151934819335</v>
      </c>
      <c r="P48952" t="str">
        <f t="shared" si="1528"/>
        <v>Grad School</v>
      </c>
      <c r="Q48952">
        <f t="shared" si="1529"/>
        <v>11.862385911973931</v>
      </c>
    </row>
    <row r="48953" spans="1:17">
      <c r="A48953">
        <v>2024</v>
      </c>
      <c r="B48953">
        <v>46959</v>
      </c>
      <c r="C48953">
        <v>3</v>
      </c>
      <c r="D48953">
        <v>20221201595400</v>
      </c>
      <c r="E48953">
        <v>1</v>
      </c>
      <c r="F48953">
        <v>2730.67</v>
      </c>
      <c r="G48953">
        <v>1</v>
      </c>
      <c r="H48953">
        <v>20221201595401</v>
      </c>
      <c r="I48953">
        <v>202212015954011</v>
      </c>
      <c r="J48953">
        <v>2730.67</v>
      </c>
      <c r="K48953">
        <v>35</v>
      </c>
      <c r="L48953">
        <v>2</v>
      </c>
      <c r="M48953">
        <v>141268.78644670176</v>
      </c>
      <c r="N48953">
        <v>20</v>
      </c>
      <c r="O48953">
        <v>68.600029228230952</v>
      </c>
      <c r="P48953" t="str">
        <f t="shared" si="1528"/>
        <v>Grad School</v>
      </c>
      <c r="Q48953">
        <f t="shared" si="1529"/>
        <v>11.858419641557365</v>
      </c>
    </row>
    <row r="48954" spans="1:17">
      <c r="A48954">
        <v>2024</v>
      </c>
      <c r="B48954">
        <v>48502</v>
      </c>
      <c r="C48954">
        <v>3</v>
      </c>
      <c r="D48954">
        <v>20240100218900</v>
      </c>
      <c r="E48954">
        <v>1</v>
      </c>
      <c r="F48954">
        <v>1941</v>
      </c>
      <c r="G48954">
        <v>1</v>
      </c>
      <c r="H48954">
        <v>20240100218901</v>
      </c>
      <c r="I48954">
        <v>202401002189011</v>
      </c>
      <c r="J48954">
        <v>1941</v>
      </c>
      <c r="K48954">
        <v>39</v>
      </c>
      <c r="L48954">
        <v>1</v>
      </c>
      <c r="M48954">
        <v>97754.588955584855</v>
      </c>
      <c r="N48954">
        <v>16</v>
      </c>
      <c r="O48954">
        <v>72.381268301708587</v>
      </c>
      <c r="P48954" t="str">
        <f t="shared" si="1528"/>
        <v>College</v>
      </c>
      <c r="Q48954">
        <f t="shared" si="1529"/>
        <v>11.490215422582876</v>
      </c>
    </row>
    <row r="48955" spans="1:17">
      <c r="A48955">
        <v>2024</v>
      </c>
      <c r="B48955">
        <v>52271</v>
      </c>
      <c r="C48955">
        <v>3</v>
      </c>
      <c r="D48955">
        <v>20231200008800</v>
      </c>
      <c r="E48955">
        <v>1</v>
      </c>
      <c r="F48955">
        <v>1422.45</v>
      </c>
      <c r="G48955">
        <v>1</v>
      </c>
      <c r="H48955">
        <v>20231200008801</v>
      </c>
      <c r="I48955">
        <v>202312000088011</v>
      </c>
      <c r="J48955">
        <v>1422.45</v>
      </c>
      <c r="K48955">
        <v>51</v>
      </c>
      <c r="L48955">
        <v>1</v>
      </c>
      <c r="M48955">
        <v>137317.30465842763</v>
      </c>
      <c r="N48955">
        <v>20</v>
      </c>
      <c r="O48955">
        <v>70.394231723421441</v>
      </c>
      <c r="P48955" t="str">
        <f t="shared" si="1528"/>
        <v>Grad School</v>
      </c>
      <c r="Q48955">
        <f t="shared" si="1529"/>
        <v>11.830049619199759</v>
      </c>
    </row>
    <row r="48956" spans="1:17">
      <c r="A48956">
        <v>2024</v>
      </c>
      <c r="B48956">
        <v>57531</v>
      </c>
      <c r="C48956">
        <v>3</v>
      </c>
      <c r="D48956">
        <v>20240100349000</v>
      </c>
      <c r="E48956">
        <v>1</v>
      </c>
      <c r="F48956">
        <v>1001.24</v>
      </c>
      <c r="G48956">
        <v>1</v>
      </c>
      <c r="H48956">
        <v>20240100349001</v>
      </c>
      <c r="I48956">
        <v>202401003490011</v>
      </c>
      <c r="J48956">
        <v>1001.24</v>
      </c>
      <c r="K48956">
        <v>48</v>
      </c>
      <c r="L48956">
        <v>2</v>
      </c>
      <c r="M48956">
        <v>78532.163448346706</v>
      </c>
      <c r="N48956">
        <v>14</v>
      </c>
      <c r="O48956">
        <v>72.772672600456261</v>
      </c>
      <c r="P48956" t="str">
        <f t="shared" si="1528"/>
        <v>College</v>
      </c>
      <c r="Q48956">
        <f t="shared" si="1529"/>
        <v>11.271263545312591</v>
      </c>
    </row>
    <row r="48957" spans="1:17">
      <c r="A48957">
        <v>2024</v>
      </c>
      <c r="B48957">
        <v>59287</v>
      </c>
      <c r="C48957">
        <v>3</v>
      </c>
      <c r="D48957">
        <v>0</v>
      </c>
      <c r="E48957">
        <v>1</v>
      </c>
      <c r="F48957">
        <v>1978.96</v>
      </c>
      <c r="G48957">
        <v>1</v>
      </c>
      <c r="H48957">
        <v>0</v>
      </c>
      <c r="I48957">
        <v>0</v>
      </c>
      <c r="J48957">
        <v>1978.96</v>
      </c>
      <c r="K48957">
        <v>44</v>
      </c>
      <c r="L48957">
        <v>1</v>
      </c>
      <c r="M48957">
        <v>94490.035578716954</v>
      </c>
      <c r="N48957">
        <v>16</v>
      </c>
      <c r="O48957">
        <v>68.228473584089073</v>
      </c>
      <c r="P48957" t="str">
        <f t="shared" si="1528"/>
        <v>College</v>
      </c>
      <c r="Q48957">
        <f t="shared" si="1529"/>
        <v>11.456249664310805</v>
      </c>
    </row>
    <row r="48958" spans="1:17">
      <c r="A48958">
        <v>2024</v>
      </c>
      <c r="B48958">
        <v>62400</v>
      </c>
      <c r="C48958">
        <v>3</v>
      </c>
      <c r="D48958">
        <v>20230200761300</v>
      </c>
      <c r="E48958">
        <v>1</v>
      </c>
      <c r="F48958">
        <v>4062.82</v>
      </c>
      <c r="G48958">
        <v>1</v>
      </c>
      <c r="H48958">
        <v>20230200761301</v>
      </c>
      <c r="I48958">
        <v>202302007613011</v>
      </c>
      <c r="J48958">
        <v>4062.82</v>
      </c>
      <c r="K48958">
        <v>61</v>
      </c>
      <c r="L48958">
        <v>1</v>
      </c>
      <c r="M48958">
        <v>56115.47406709288</v>
      </c>
      <c r="N48958">
        <v>12</v>
      </c>
      <c r="O48958">
        <v>69.876055926508357</v>
      </c>
      <c r="P48958" t="str">
        <f t="shared" si="1528"/>
        <v>High School</v>
      </c>
      <c r="Q48958">
        <f t="shared" si="1529"/>
        <v>10.935166883549623</v>
      </c>
    </row>
    <row r="48959" spans="1:17">
      <c r="A48959">
        <v>2024</v>
      </c>
      <c r="B48959">
        <v>64168</v>
      </c>
      <c r="C48959">
        <v>3</v>
      </c>
      <c r="D48959">
        <v>0</v>
      </c>
      <c r="E48959">
        <v>1</v>
      </c>
      <c r="F48959">
        <v>2836.24</v>
      </c>
      <c r="G48959">
        <v>1</v>
      </c>
      <c r="H48959">
        <v>0</v>
      </c>
      <c r="I48959">
        <v>0</v>
      </c>
      <c r="J48959">
        <v>2836.24</v>
      </c>
      <c r="K48959">
        <v>48</v>
      </c>
      <c r="L48959">
        <v>1</v>
      </c>
      <c r="M48959">
        <v>95711.271523737465</v>
      </c>
      <c r="N48959">
        <v>16</v>
      </c>
      <c r="O48959">
        <v>71.651740369056228</v>
      </c>
      <c r="P48959" t="str">
        <f t="shared" si="1528"/>
        <v>College</v>
      </c>
      <c r="Q48959">
        <f t="shared" si="1529"/>
        <v>11.469091350272924</v>
      </c>
    </row>
    <row r="48960" spans="1:17">
      <c r="A48960">
        <v>2024</v>
      </c>
      <c r="B48960">
        <v>65882</v>
      </c>
      <c r="C48960">
        <v>3</v>
      </c>
      <c r="D48960">
        <v>20230300464700</v>
      </c>
      <c r="E48960">
        <v>1</v>
      </c>
      <c r="F48960">
        <v>315.12</v>
      </c>
      <c r="G48960">
        <v>4</v>
      </c>
      <c r="H48960">
        <v>20230300464704</v>
      </c>
      <c r="I48960">
        <v>202303004647041</v>
      </c>
      <c r="J48960">
        <v>511.53</v>
      </c>
      <c r="K48960">
        <v>25</v>
      </c>
      <c r="L48960">
        <v>1</v>
      </c>
      <c r="M48960">
        <v>51680.006937221486</v>
      </c>
      <c r="N48960">
        <v>12</v>
      </c>
      <c r="O48960">
        <v>69.466425938039208</v>
      </c>
      <c r="P48960" t="str">
        <f t="shared" si="1528"/>
        <v>High School</v>
      </c>
      <c r="Q48960">
        <f t="shared" si="1529"/>
        <v>10.852826272690637</v>
      </c>
    </row>
    <row r="48961" spans="1:17">
      <c r="A48961">
        <v>2024</v>
      </c>
      <c r="B48961">
        <v>66131</v>
      </c>
      <c r="C48961">
        <v>3</v>
      </c>
      <c r="D48961">
        <v>20221203479100</v>
      </c>
      <c r="E48961">
        <v>1</v>
      </c>
      <c r="F48961">
        <v>528.35</v>
      </c>
      <c r="G48961">
        <v>1</v>
      </c>
      <c r="H48961">
        <v>20221203479102</v>
      </c>
      <c r="I48961">
        <v>202212034791021</v>
      </c>
      <c r="J48961">
        <v>528.35</v>
      </c>
      <c r="K48961">
        <v>59</v>
      </c>
      <c r="L48961">
        <v>1</v>
      </c>
      <c r="M48961">
        <v>125405.31124817647</v>
      </c>
      <c r="N48961">
        <v>18</v>
      </c>
      <c r="O48961">
        <v>70.404720008853928</v>
      </c>
      <c r="P48961" t="str">
        <f t="shared" si="1528"/>
        <v>Grad School</v>
      </c>
      <c r="Q48961">
        <f t="shared" si="1529"/>
        <v>11.739306260735201</v>
      </c>
    </row>
    <row r="48962" spans="1:17">
      <c r="A48962">
        <v>2024</v>
      </c>
      <c r="B48962">
        <v>70664</v>
      </c>
      <c r="C48962">
        <v>3</v>
      </c>
      <c r="D48962">
        <v>20230100130800</v>
      </c>
      <c r="E48962">
        <v>1</v>
      </c>
      <c r="F48962">
        <v>2183.4899999999998</v>
      </c>
      <c r="G48962">
        <v>2</v>
      </c>
      <c r="H48962">
        <v>20230100130803</v>
      </c>
      <c r="I48962">
        <v>202301001308031</v>
      </c>
      <c r="J48962">
        <v>2517.41</v>
      </c>
      <c r="K48962">
        <v>32</v>
      </c>
      <c r="L48962">
        <v>2</v>
      </c>
      <c r="M48962">
        <v>94970.708468751996</v>
      </c>
      <c r="N48962">
        <v>16</v>
      </c>
      <c r="O48962">
        <v>69.843510062014516</v>
      </c>
      <c r="P48962" t="str">
        <f t="shared" si="1528"/>
        <v>College</v>
      </c>
      <c r="Q48962">
        <f t="shared" si="1529"/>
        <v>11.461323791130749</v>
      </c>
    </row>
    <row r="48963" spans="1:17">
      <c r="A48963">
        <v>2024</v>
      </c>
      <c r="B48963">
        <v>73646</v>
      </c>
      <c r="C48963">
        <v>3</v>
      </c>
      <c r="D48963">
        <v>20240100035000</v>
      </c>
      <c r="E48963">
        <v>1</v>
      </c>
      <c r="F48963">
        <v>1996.46</v>
      </c>
      <c r="G48963">
        <v>3</v>
      </c>
      <c r="H48963">
        <v>20240100035003</v>
      </c>
      <c r="I48963">
        <v>202401000350031</v>
      </c>
      <c r="J48963">
        <v>1849.15</v>
      </c>
      <c r="K48963">
        <v>47</v>
      </c>
      <c r="L48963">
        <v>1</v>
      </c>
      <c r="M48963">
        <v>68265.704869288602</v>
      </c>
      <c r="N48963">
        <v>14</v>
      </c>
      <c r="O48963">
        <v>67.151222851925041</v>
      </c>
      <c r="P48963" t="str">
        <f t="shared" ref="P48963:P49026" si="1530">IF(N48963&lt;=12,"High School",IF(N48963&lt;=16,"College","Grad School"))</f>
        <v>College</v>
      </c>
      <c r="Q48963">
        <f t="shared" ref="Q48963:Q49026" si="1531">LN(M48963)</f>
        <v>11.131162794551351</v>
      </c>
    </row>
    <row r="48964" spans="1:17">
      <c r="A48964">
        <v>2024</v>
      </c>
      <c r="B48964">
        <v>73702</v>
      </c>
      <c r="C48964">
        <v>3</v>
      </c>
      <c r="D48964">
        <v>20240200031800</v>
      </c>
      <c r="E48964">
        <v>1</v>
      </c>
      <c r="F48964">
        <v>1513.76</v>
      </c>
      <c r="G48964">
        <v>1</v>
      </c>
      <c r="H48964">
        <v>20240200031801</v>
      </c>
      <c r="I48964">
        <v>202402000318011</v>
      </c>
      <c r="J48964">
        <v>1513.76</v>
      </c>
      <c r="K48964">
        <v>37</v>
      </c>
      <c r="L48964">
        <v>1</v>
      </c>
      <c r="M48964">
        <v>107051.11722447393</v>
      </c>
      <c r="N48964">
        <v>16</v>
      </c>
      <c r="O48964">
        <v>71.254333220618975</v>
      </c>
      <c r="P48964" t="str">
        <f t="shared" si="1530"/>
        <v>College</v>
      </c>
      <c r="Q48964">
        <f t="shared" si="1531"/>
        <v>11.581061730436737</v>
      </c>
    </row>
    <row r="48965" spans="1:17">
      <c r="A48965">
        <v>2024</v>
      </c>
      <c r="B48965">
        <v>73709</v>
      </c>
      <c r="C48965">
        <v>3</v>
      </c>
      <c r="D48965">
        <v>20240200038100</v>
      </c>
      <c r="E48965">
        <v>1</v>
      </c>
      <c r="F48965">
        <v>1875.71</v>
      </c>
      <c r="G48965">
        <v>1</v>
      </c>
      <c r="H48965">
        <v>20240200038101</v>
      </c>
      <c r="I48965">
        <v>202402000381011</v>
      </c>
      <c r="J48965">
        <v>1875.71</v>
      </c>
      <c r="K48965">
        <v>45</v>
      </c>
      <c r="L48965">
        <v>1</v>
      </c>
      <c r="M48965">
        <v>139764.93107327641</v>
      </c>
      <c r="N48965">
        <v>20</v>
      </c>
      <c r="O48965">
        <v>71.960637025119638</v>
      </c>
      <c r="P48965" t="str">
        <f t="shared" si="1530"/>
        <v>Grad School</v>
      </c>
      <c r="Q48965">
        <f t="shared" si="1531"/>
        <v>11.847717226621679</v>
      </c>
    </row>
    <row r="48966" spans="1:17">
      <c r="A48966">
        <v>2024</v>
      </c>
      <c r="B48966">
        <v>79132</v>
      </c>
      <c r="C48966">
        <v>3</v>
      </c>
      <c r="D48966">
        <v>20240100662900</v>
      </c>
      <c r="E48966">
        <v>1</v>
      </c>
      <c r="F48966">
        <v>1593.64</v>
      </c>
      <c r="G48966">
        <v>1</v>
      </c>
      <c r="H48966">
        <v>20240100662901</v>
      </c>
      <c r="I48966">
        <v>202401006629011</v>
      </c>
      <c r="J48966">
        <v>1593.64</v>
      </c>
      <c r="K48966">
        <v>38</v>
      </c>
      <c r="L48966">
        <v>1</v>
      </c>
      <c r="M48966">
        <v>96541.064253112796</v>
      </c>
      <c r="N48966">
        <v>16</v>
      </c>
      <c r="O48966">
        <v>69.128522371569133</v>
      </c>
      <c r="P48966" t="str">
        <f t="shared" si="1530"/>
        <v>College</v>
      </c>
      <c r="Q48966">
        <f t="shared" si="1531"/>
        <v>11.477723733113869</v>
      </c>
    </row>
    <row r="48967" spans="1:17">
      <c r="A48967">
        <v>2024</v>
      </c>
      <c r="B48967">
        <v>82834</v>
      </c>
      <c r="C48967">
        <v>3</v>
      </c>
      <c r="D48967">
        <v>20240100076500</v>
      </c>
      <c r="E48967">
        <v>1</v>
      </c>
      <c r="F48967">
        <v>2327.9299999999998</v>
      </c>
      <c r="G48967">
        <v>1</v>
      </c>
      <c r="H48967">
        <v>20240100076501</v>
      </c>
      <c r="I48967">
        <v>202401000765011</v>
      </c>
      <c r="J48967">
        <v>2327.9299999999998</v>
      </c>
      <c r="K48967">
        <v>38</v>
      </c>
      <c r="L48967">
        <v>1</v>
      </c>
      <c r="M48967">
        <v>102026.83805648994</v>
      </c>
      <c r="N48967">
        <v>16</v>
      </c>
      <c r="O48967">
        <v>66.831826266791978</v>
      </c>
      <c r="P48967" t="str">
        <f t="shared" si="1530"/>
        <v>College</v>
      </c>
      <c r="Q48967">
        <f t="shared" si="1531"/>
        <v>11.532991175857767</v>
      </c>
    </row>
    <row r="48968" spans="1:17">
      <c r="A48968">
        <v>2024</v>
      </c>
      <c r="B48968">
        <v>85049</v>
      </c>
      <c r="C48968">
        <v>3</v>
      </c>
      <c r="D48968">
        <v>0</v>
      </c>
      <c r="E48968">
        <v>1</v>
      </c>
      <c r="F48968">
        <v>2530.85</v>
      </c>
      <c r="G48968">
        <v>1</v>
      </c>
      <c r="H48968">
        <v>0</v>
      </c>
      <c r="I48968">
        <v>0</v>
      </c>
      <c r="J48968">
        <v>2530.85</v>
      </c>
      <c r="K48968">
        <v>52</v>
      </c>
      <c r="L48968">
        <v>1</v>
      </c>
      <c r="M48968">
        <v>145784.28643543273</v>
      </c>
      <c r="N48968">
        <v>20</v>
      </c>
      <c r="O48968">
        <v>67.639110039745688</v>
      </c>
      <c r="P48968" t="str">
        <f t="shared" si="1530"/>
        <v>Grad School</v>
      </c>
      <c r="Q48968">
        <f t="shared" si="1531"/>
        <v>11.889883317957304</v>
      </c>
    </row>
    <row r="48969" spans="1:17">
      <c r="A48969">
        <v>2024</v>
      </c>
      <c r="B48969">
        <v>87825</v>
      </c>
      <c r="C48969">
        <v>3</v>
      </c>
      <c r="D48969">
        <v>20231203579600</v>
      </c>
      <c r="E48969">
        <v>1</v>
      </c>
      <c r="F48969">
        <v>584.86</v>
      </c>
      <c r="G48969">
        <v>1</v>
      </c>
      <c r="H48969">
        <v>20231203579601</v>
      </c>
      <c r="I48969">
        <v>202312035796011</v>
      </c>
      <c r="J48969">
        <v>584.86</v>
      </c>
      <c r="K48969">
        <v>35</v>
      </c>
      <c r="L48969">
        <v>2</v>
      </c>
      <c r="M48969">
        <v>141393.4724739641</v>
      </c>
      <c r="N48969">
        <v>20</v>
      </c>
      <c r="O48969">
        <v>74.656467148318285</v>
      </c>
      <c r="P48969" t="str">
        <f t="shared" si="1530"/>
        <v>Grad School</v>
      </c>
      <c r="Q48969">
        <f t="shared" si="1531"/>
        <v>11.859301867828574</v>
      </c>
    </row>
    <row r="48970" spans="1:17">
      <c r="A48970">
        <v>2024</v>
      </c>
      <c r="B48970">
        <v>88438</v>
      </c>
      <c r="C48970">
        <v>3</v>
      </c>
      <c r="D48970">
        <v>0</v>
      </c>
      <c r="E48970">
        <v>1</v>
      </c>
      <c r="F48970">
        <v>298.85000000000002</v>
      </c>
      <c r="G48970">
        <v>1</v>
      </c>
      <c r="H48970">
        <v>0</v>
      </c>
      <c r="I48970">
        <v>0</v>
      </c>
      <c r="J48970">
        <v>298.85000000000002</v>
      </c>
      <c r="K48970">
        <v>48</v>
      </c>
      <c r="L48970">
        <v>1</v>
      </c>
      <c r="M48970">
        <v>117934.3018405615</v>
      </c>
      <c r="N48970">
        <v>18</v>
      </c>
      <c r="O48970">
        <v>69.537523077888579</v>
      </c>
      <c r="P48970" t="str">
        <f t="shared" si="1530"/>
        <v>Grad School</v>
      </c>
      <c r="Q48970">
        <f t="shared" si="1531"/>
        <v>11.677882984334099</v>
      </c>
    </row>
    <row r="48971" spans="1:17">
      <c r="A48971">
        <v>2024</v>
      </c>
      <c r="B48971">
        <v>89226</v>
      </c>
      <c r="C48971">
        <v>3</v>
      </c>
      <c r="D48971">
        <v>0</v>
      </c>
      <c r="E48971">
        <v>1</v>
      </c>
      <c r="F48971">
        <v>352.72</v>
      </c>
      <c r="G48971">
        <v>1</v>
      </c>
      <c r="H48971">
        <v>0</v>
      </c>
      <c r="I48971">
        <v>0</v>
      </c>
      <c r="J48971">
        <v>352.72</v>
      </c>
      <c r="K48971">
        <v>56</v>
      </c>
      <c r="L48971">
        <v>1</v>
      </c>
      <c r="M48971">
        <v>138298.6277275027</v>
      </c>
      <c r="N48971">
        <v>20</v>
      </c>
      <c r="O48971">
        <v>69.547445294587732</v>
      </c>
      <c r="P48971" t="str">
        <f t="shared" si="1530"/>
        <v>Grad School</v>
      </c>
      <c r="Q48971">
        <f t="shared" si="1531"/>
        <v>11.837170595170525</v>
      </c>
    </row>
    <row r="48972" spans="1:17">
      <c r="A48972">
        <v>2024</v>
      </c>
      <c r="B48972">
        <v>15427</v>
      </c>
      <c r="C48972">
        <v>3</v>
      </c>
      <c r="D48972">
        <v>20240300635500</v>
      </c>
      <c r="E48972">
        <v>1</v>
      </c>
      <c r="F48972">
        <v>2161.7199999999998</v>
      </c>
      <c r="G48972">
        <v>1</v>
      </c>
      <c r="H48972">
        <v>20240300635501</v>
      </c>
      <c r="I48972">
        <v>202403006355011</v>
      </c>
      <c r="J48972">
        <v>2161.7199999999998</v>
      </c>
      <c r="K48972">
        <v>52</v>
      </c>
      <c r="L48972">
        <v>1</v>
      </c>
      <c r="M48972">
        <v>94918.888863039785</v>
      </c>
      <c r="N48972">
        <v>16</v>
      </c>
      <c r="O48972">
        <v>70.21962356661821</v>
      </c>
      <c r="P48972" t="str">
        <f t="shared" si="1530"/>
        <v>College</v>
      </c>
      <c r="Q48972">
        <f t="shared" si="1531"/>
        <v>11.46077800444494</v>
      </c>
    </row>
    <row r="48973" spans="1:17">
      <c r="A48973">
        <v>2024</v>
      </c>
      <c r="B48973">
        <v>70906</v>
      </c>
      <c r="C48973">
        <v>3</v>
      </c>
      <c r="D48973">
        <v>20240100135300</v>
      </c>
      <c r="E48973">
        <v>1</v>
      </c>
      <c r="F48973">
        <v>2312.29</v>
      </c>
      <c r="G48973">
        <v>2</v>
      </c>
      <c r="H48973">
        <v>20240100135302</v>
      </c>
      <c r="I48973">
        <v>202401001353021</v>
      </c>
      <c r="J48973">
        <v>2312.29</v>
      </c>
      <c r="K48973">
        <v>53</v>
      </c>
      <c r="L48973">
        <v>1</v>
      </c>
      <c r="M48973">
        <v>97567.450475242411</v>
      </c>
      <c r="N48973">
        <v>16</v>
      </c>
      <c r="O48973">
        <v>69.398317586242683</v>
      </c>
      <c r="P48973" t="str">
        <f t="shared" si="1530"/>
        <v>College</v>
      </c>
      <c r="Q48973">
        <f t="shared" si="1531"/>
        <v>11.488299217548875</v>
      </c>
    </row>
    <row r="48974" spans="1:17">
      <c r="A48974">
        <v>2024</v>
      </c>
      <c r="B48974">
        <v>66688</v>
      </c>
      <c r="C48974">
        <v>3</v>
      </c>
      <c r="D48974">
        <v>20240100468900</v>
      </c>
      <c r="E48974">
        <v>1</v>
      </c>
      <c r="F48974">
        <v>365.26</v>
      </c>
      <c r="G48974">
        <v>1</v>
      </c>
      <c r="H48974">
        <v>20240100468901</v>
      </c>
      <c r="I48974">
        <v>202401004689011</v>
      </c>
      <c r="J48974">
        <v>365.26</v>
      </c>
      <c r="K48974">
        <v>51</v>
      </c>
      <c r="L48974">
        <v>2</v>
      </c>
      <c r="M48974">
        <v>136593.79886646819</v>
      </c>
      <c r="N48974">
        <v>20</v>
      </c>
      <c r="O48974">
        <v>71.782232282145642</v>
      </c>
      <c r="P48974" t="str">
        <f t="shared" si="1530"/>
        <v>Grad School</v>
      </c>
      <c r="Q48974">
        <f t="shared" si="1531"/>
        <v>11.824766828796058</v>
      </c>
    </row>
    <row r="48975" spans="1:17">
      <c r="A48975">
        <v>2024</v>
      </c>
      <c r="B48975">
        <v>59083</v>
      </c>
      <c r="C48975">
        <v>3</v>
      </c>
      <c r="D48975">
        <v>20230100652200</v>
      </c>
      <c r="E48975">
        <v>1</v>
      </c>
      <c r="F48975">
        <v>1651.51</v>
      </c>
      <c r="G48975">
        <v>2</v>
      </c>
      <c r="H48975">
        <v>20230100652202</v>
      </c>
      <c r="I48975">
        <v>202301006522021</v>
      </c>
      <c r="J48975">
        <v>1651.51</v>
      </c>
      <c r="K48975">
        <v>44</v>
      </c>
      <c r="L48975">
        <v>2</v>
      </c>
      <c r="M48975">
        <v>135902.14812633026</v>
      </c>
      <c r="N48975">
        <v>20</v>
      </c>
      <c r="O48975">
        <v>71.299374478325035</v>
      </c>
      <c r="P48975" t="str">
        <f t="shared" si="1530"/>
        <v>Grad School</v>
      </c>
      <c r="Q48975">
        <f t="shared" si="1531"/>
        <v>11.819690406683408</v>
      </c>
    </row>
    <row r="48976" spans="1:17">
      <c r="A48976">
        <v>2024</v>
      </c>
      <c r="B48976">
        <v>64631</v>
      </c>
      <c r="C48976">
        <v>3</v>
      </c>
      <c r="D48976">
        <v>20230200787700</v>
      </c>
      <c r="E48976">
        <v>1</v>
      </c>
      <c r="F48976">
        <v>2466.0100000000002</v>
      </c>
      <c r="G48976">
        <v>2</v>
      </c>
      <c r="H48976">
        <v>20230200787702</v>
      </c>
      <c r="I48976">
        <v>202302007877021</v>
      </c>
      <c r="J48976">
        <v>2466.0100000000002</v>
      </c>
      <c r="K48976">
        <v>40</v>
      </c>
      <c r="L48976">
        <v>2</v>
      </c>
      <c r="M48976">
        <v>134400.38335151182</v>
      </c>
      <c r="N48976">
        <v>20</v>
      </c>
      <c r="O48976">
        <v>66.40383031019428</v>
      </c>
      <c r="P48976" t="str">
        <f t="shared" si="1530"/>
        <v>Grad School</v>
      </c>
      <c r="Q48976">
        <f t="shared" si="1531"/>
        <v>11.808578559384914</v>
      </c>
    </row>
    <row r="48977" spans="1:17">
      <c r="A48977">
        <v>2024</v>
      </c>
      <c r="B48977">
        <v>13501</v>
      </c>
      <c r="C48977">
        <v>3</v>
      </c>
      <c r="D48977">
        <v>20230200683200</v>
      </c>
      <c r="E48977">
        <v>1</v>
      </c>
      <c r="F48977">
        <v>3220.15</v>
      </c>
      <c r="G48977">
        <v>2</v>
      </c>
      <c r="H48977">
        <v>20230200683202</v>
      </c>
      <c r="I48977">
        <v>202302006832021</v>
      </c>
      <c r="J48977">
        <v>3220.15</v>
      </c>
      <c r="K48977">
        <v>40</v>
      </c>
      <c r="L48977">
        <v>2</v>
      </c>
      <c r="M48977">
        <v>145896.90103192959</v>
      </c>
      <c r="N48977">
        <v>20</v>
      </c>
      <c r="O48977">
        <v>70.198807042685985</v>
      </c>
      <c r="P48977" t="str">
        <f t="shared" si="1530"/>
        <v>Grad School</v>
      </c>
      <c r="Q48977">
        <f t="shared" si="1531"/>
        <v>11.890655493928406</v>
      </c>
    </row>
    <row r="48978" spans="1:17">
      <c r="A48978">
        <v>2024</v>
      </c>
      <c r="B48978">
        <v>21783</v>
      </c>
      <c r="C48978">
        <v>3</v>
      </c>
      <c r="D48978">
        <v>20240200417400</v>
      </c>
      <c r="E48978">
        <v>1</v>
      </c>
      <c r="F48978">
        <v>2221.67</v>
      </c>
      <c r="G48978">
        <v>1</v>
      </c>
      <c r="H48978">
        <v>20240200417401</v>
      </c>
      <c r="I48978">
        <v>202402004174011</v>
      </c>
      <c r="J48978">
        <v>2221.67</v>
      </c>
      <c r="K48978">
        <v>50</v>
      </c>
      <c r="L48978">
        <v>1</v>
      </c>
      <c r="M48978">
        <v>71707.551682747973</v>
      </c>
      <c r="N48978">
        <v>14</v>
      </c>
      <c r="O48978">
        <v>75.532965070923908</v>
      </c>
      <c r="P48978" t="str">
        <f t="shared" si="1530"/>
        <v>College</v>
      </c>
      <c r="Q48978">
        <f t="shared" si="1531"/>
        <v>11.180351344371418</v>
      </c>
    </row>
    <row r="48979" spans="1:17">
      <c r="A48979">
        <v>2024</v>
      </c>
      <c r="B48979">
        <v>47158</v>
      </c>
      <c r="C48979">
        <v>3</v>
      </c>
      <c r="D48979">
        <v>20240300212100</v>
      </c>
      <c r="E48979">
        <v>1</v>
      </c>
      <c r="F48979">
        <v>2604.04</v>
      </c>
      <c r="G48979">
        <v>1</v>
      </c>
      <c r="H48979">
        <v>20240300212101</v>
      </c>
      <c r="I48979">
        <v>202403002121011</v>
      </c>
      <c r="J48979">
        <v>2604.04</v>
      </c>
      <c r="K48979">
        <v>42</v>
      </c>
      <c r="L48979">
        <v>1</v>
      </c>
      <c r="M48979">
        <v>99841.290827653851</v>
      </c>
      <c r="N48979">
        <v>16</v>
      </c>
      <c r="O48979">
        <v>68.220574175627874</v>
      </c>
      <c r="P48979" t="str">
        <f t="shared" si="1530"/>
        <v>College</v>
      </c>
      <c r="Q48979">
        <f t="shared" si="1531"/>
        <v>11.511337112482556</v>
      </c>
    </row>
    <row r="48980" spans="1:17">
      <c r="A48980">
        <v>2024</v>
      </c>
      <c r="B48980">
        <v>78049</v>
      </c>
      <c r="C48980">
        <v>3</v>
      </c>
      <c r="D48980">
        <v>0</v>
      </c>
      <c r="E48980">
        <v>1</v>
      </c>
      <c r="F48980">
        <v>2807.61</v>
      </c>
      <c r="G48980">
        <v>1</v>
      </c>
      <c r="H48980">
        <v>0</v>
      </c>
      <c r="I48980">
        <v>0</v>
      </c>
      <c r="J48980">
        <v>2807.61</v>
      </c>
      <c r="K48980">
        <v>41</v>
      </c>
      <c r="L48980">
        <v>1</v>
      </c>
      <c r="M48980">
        <v>120937.68956410278</v>
      </c>
      <c r="N48980">
        <v>18</v>
      </c>
      <c r="O48980">
        <v>71.434550825277825</v>
      </c>
      <c r="P48980" t="str">
        <f t="shared" si="1530"/>
        <v>Grad School</v>
      </c>
      <c r="Q48980">
        <f t="shared" si="1531"/>
        <v>11.703030729660123</v>
      </c>
    </row>
    <row r="48981" spans="1:17">
      <c r="A48981">
        <v>2024</v>
      </c>
      <c r="B48981">
        <v>81119</v>
      </c>
      <c r="C48981">
        <v>3</v>
      </c>
      <c r="D48981">
        <v>20230300076700</v>
      </c>
      <c r="E48981">
        <v>1</v>
      </c>
      <c r="F48981">
        <v>2334.92</v>
      </c>
      <c r="G48981">
        <v>1</v>
      </c>
      <c r="H48981">
        <v>20230300076701</v>
      </c>
      <c r="I48981">
        <v>202303000767011</v>
      </c>
      <c r="J48981">
        <v>2334.92</v>
      </c>
      <c r="K48981">
        <v>42</v>
      </c>
      <c r="L48981">
        <v>1</v>
      </c>
      <c r="M48981">
        <v>144982.54583446315</v>
      </c>
      <c r="N48981">
        <v>20</v>
      </c>
      <c r="O48981">
        <v>70.039593976839058</v>
      </c>
      <c r="P48981" t="str">
        <f t="shared" si="1530"/>
        <v>Grad School</v>
      </c>
      <c r="Q48981">
        <f t="shared" si="1531"/>
        <v>11.884368640601807</v>
      </c>
    </row>
    <row r="48982" spans="1:17">
      <c r="A48982">
        <v>2024</v>
      </c>
      <c r="B48982">
        <v>17333</v>
      </c>
      <c r="C48982">
        <v>3</v>
      </c>
      <c r="D48982">
        <v>20221202250800</v>
      </c>
      <c r="E48982">
        <v>1</v>
      </c>
      <c r="F48982">
        <v>4158.13</v>
      </c>
      <c r="G48982">
        <v>1</v>
      </c>
      <c r="H48982">
        <v>20221202250801</v>
      </c>
      <c r="I48982">
        <v>202212022508011</v>
      </c>
      <c r="J48982">
        <v>4158.13</v>
      </c>
      <c r="K48982">
        <v>54</v>
      </c>
      <c r="L48982">
        <v>1</v>
      </c>
      <c r="M48982">
        <v>141044.27524209916</v>
      </c>
      <c r="N48982">
        <v>20</v>
      </c>
      <c r="O48982">
        <v>70.299403882851337</v>
      </c>
      <c r="P48982" t="str">
        <f t="shared" si="1530"/>
        <v>Grad School</v>
      </c>
      <c r="Q48982">
        <f t="shared" si="1531"/>
        <v>11.85682912887907</v>
      </c>
    </row>
    <row r="48983" spans="1:17">
      <c r="A48983">
        <v>2024</v>
      </c>
      <c r="B48983">
        <v>27876</v>
      </c>
      <c r="C48983">
        <v>3</v>
      </c>
      <c r="D48983">
        <v>20240200727100</v>
      </c>
      <c r="E48983">
        <v>1</v>
      </c>
      <c r="F48983">
        <v>839.69</v>
      </c>
      <c r="G48983">
        <v>1</v>
      </c>
      <c r="H48983">
        <v>20240200727101</v>
      </c>
      <c r="I48983">
        <v>202402007271011</v>
      </c>
      <c r="J48983">
        <v>839.69</v>
      </c>
      <c r="K48983">
        <v>60</v>
      </c>
      <c r="L48983">
        <v>1</v>
      </c>
      <c r="M48983">
        <v>122552.01370530683</v>
      </c>
      <c r="N48983">
        <v>18</v>
      </c>
      <c r="O48983">
        <v>71.601373843448783</v>
      </c>
      <c r="P48983" t="str">
        <f t="shared" si="1530"/>
        <v>Grad School</v>
      </c>
      <c r="Q48983">
        <f t="shared" si="1531"/>
        <v>11.71629082052511</v>
      </c>
    </row>
    <row r="48984" spans="1:17">
      <c r="A48984">
        <v>2024</v>
      </c>
      <c r="B48984">
        <v>74710</v>
      </c>
      <c r="C48984">
        <v>3</v>
      </c>
      <c r="D48984">
        <v>20240100803400</v>
      </c>
      <c r="E48984">
        <v>1</v>
      </c>
      <c r="F48984">
        <v>1923.58</v>
      </c>
      <c r="G48984">
        <v>2</v>
      </c>
      <c r="H48984">
        <v>20240100803402</v>
      </c>
      <c r="I48984">
        <v>202401008034021</v>
      </c>
      <c r="J48984">
        <v>1923.58</v>
      </c>
      <c r="K48984">
        <v>63</v>
      </c>
      <c r="L48984">
        <v>1</v>
      </c>
      <c r="M48984">
        <v>116091.2095642349</v>
      </c>
      <c r="N48984">
        <v>18</v>
      </c>
      <c r="O48984">
        <v>65.939871769394571</v>
      </c>
      <c r="P48984" t="str">
        <f t="shared" si="1530"/>
        <v>Grad School</v>
      </c>
      <c r="Q48984">
        <f t="shared" si="1531"/>
        <v>11.662131450471831</v>
      </c>
    </row>
    <row r="48985" spans="1:17">
      <c r="A48985">
        <v>2024</v>
      </c>
      <c r="B48985">
        <v>6340</v>
      </c>
      <c r="C48985">
        <v>3</v>
      </c>
      <c r="D48985">
        <v>0</v>
      </c>
      <c r="E48985">
        <v>1</v>
      </c>
      <c r="F48985">
        <v>2980.08</v>
      </c>
      <c r="G48985">
        <v>1</v>
      </c>
      <c r="H48985">
        <v>0</v>
      </c>
      <c r="I48985">
        <v>0</v>
      </c>
      <c r="J48985">
        <v>2980.08</v>
      </c>
      <c r="K48985">
        <v>34</v>
      </c>
      <c r="L48985">
        <v>1</v>
      </c>
      <c r="M48985">
        <v>73424.324474347799</v>
      </c>
      <c r="N48985">
        <v>14</v>
      </c>
      <c r="O48985">
        <v>68.987993437256122</v>
      </c>
      <c r="P48985" t="str">
        <f t="shared" si="1530"/>
        <v>College</v>
      </c>
      <c r="Q48985">
        <f t="shared" si="1531"/>
        <v>11.204010555811326</v>
      </c>
    </row>
    <row r="48986" spans="1:17">
      <c r="A48986">
        <v>2024</v>
      </c>
      <c r="B48986">
        <v>30446</v>
      </c>
      <c r="C48986">
        <v>3</v>
      </c>
      <c r="D48986">
        <v>0</v>
      </c>
      <c r="E48986">
        <v>1</v>
      </c>
      <c r="F48986">
        <v>1418.31</v>
      </c>
      <c r="G48986">
        <v>1</v>
      </c>
      <c r="H48986">
        <v>0</v>
      </c>
      <c r="I48986">
        <v>0</v>
      </c>
      <c r="J48986">
        <v>1418.31</v>
      </c>
      <c r="K48986">
        <v>32</v>
      </c>
      <c r="L48986">
        <v>1</v>
      </c>
      <c r="M48986">
        <v>51325.287435008046</v>
      </c>
      <c r="N48986">
        <v>12</v>
      </c>
      <c r="O48986">
        <v>66.841847299507421</v>
      </c>
      <c r="P48986" t="str">
        <f t="shared" si="1530"/>
        <v>High School</v>
      </c>
      <c r="Q48986">
        <f t="shared" si="1531"/>
        <v>10.845938842163864</v>
      </c>
    </row>
    <row r="48987" spans="1:17">
      <c r="A48987">
        <v>2024</v>
      </c>
      <c r="B48987">
        <v>36540</v>
      </c>
      <c r="C48987">
        <v>3</v>
      </c>
      <c r="D48987">
        <v>20230200837700</v>
      </c>
      <c r="E48987">
        <v>1</v>
      </c>
      <c r="F48987">
        <v>2885.69</v>
      </c>
      <c r="G48987">
        <v>2</v>
      </c>
      <c r="H48987">
        <v>20230200837702</v>
      </c>
      <c r="I48987">
        <v>202302008377021</v>
      </c>
      <c r="J48987">
        <v>2885.69</v>
      </c>
      <c r="K48987">
        <v>35</v>
      </c>
      <c r="L48987">
        <v>1</v>
      </c>
      <c r="M48987">
        <v>94427.573565857281</v>
      </c>
      <c r="N48987">
        <v>16</v>
      </c>
      <c r="O48987">
        <v>70.041352609025722</v>
      </c>
      <c r="P48987" t="str">
        <f t="shared" si="1530"/>
        <v>College</v>
      </c>
      <c r="Q48987">
        <f t="shared" si="1531"/>
        <v>11.455588402341435</v>
      </c>
    </row>
    <row r="48988" spans="1:17">
      <c r="A48988">
        <v>2024</v>
      </c>
      <c r="B48988">
        <v>55653</v>
      </c>
      <c r="C48988">
        <v>3</v>
      </c>
      <c r="D48988">
        <v>20230100055000</v>
      </c>
      <c r="E48988">
        <v>1</v>
      </c>
      <c r="F48988">
        <v>1403.57</v>
      </c>
      <c r="G48988">
        <v>2</v>
      </c>
      <c r="H48988">
        <v>20230100055002</v>
      </c>
      <c r="I48988">
        <v>202301000550021</v>
      </c>
      <c r="J48988">
        <v>1403.57</v>
      </c>
      <c r="K48988">
        <v>62</v>
      </c>
      <c r="L48988">
        <v>1</v>
      </c>
      <c r="M48988">
        <v>64835.649468172109</v>
      </c>
      <c r="N48988">
        <v>14</v>
      </c>
      <c r="O48988">
        <v>70.472234264403966</v>
      </c>
      <c r="P48988" t="str">
        <f t="shared" si="1530"/>
        <v>College</v>
      </c>
      <c r="Q48988">
        <f t="shared" si="1531"/>
        <v>11.07961087717924</v>
      </c>
    </row>
    <row r="48989" spans="1:17">
      <c r="A48989">
        <v>2024</v>
      </c>
      <c r="B48989">
        <v>59465</v>
      </c>
      <c r="C48989">
        <v>3</v>
      </c>
      <c r="D48989">
        <v>20230200647900</v>
      </c>
      <c r="E48989">
        <v>1</v>
      </c>
      <c r="F48989">
        <v>1396.71</v>
      </c>
      <c r="G48989">
        <v>2</v>
      </c>
      <c r="H48989">
        <v>20230200647902</v>
      </c>
      <c r="I48989">
        <v>202302006479021</v>
      </c>
      <c r="J48989">
        <v>1396.71</v>
      </c>
      <c r="K48989">
        <v>40</v>
      </c>
      <c r="L48989">
        <v>1</v>
      </c>
      <c r="M48989">
        <v>92807.272335361515</v>
      </c>
      <c r="N48989">
        <v>16</v>
      </c>
      <c r="O48989">
        <v>68.227306937394943</v>
      </c>
      <c r="P48989" t="str">
        <f t="shared" si="1530"/>
        <v>College</v>
      </c>
      <c r="Q48989">
        <f t="shared" si="1531"/>
        <v>11.438280281386637</v>
      </c>
    </row>
    <row r="48990" spans="1:17">
      <c r="A48990">
        <v>2024</v>
      </c>
      <c r="B48990">
        <v>3928</v>
      </c>
      <c r="C48990">
        <v>3</v>
      </c>
      <c r="D48990">
        <v>0</v>
      </c>
      <c r="E48990">
        <v>1</v>
      </c>
      <c r="F48990">
        <v>1795.27</v>
      </c>
      <c r="G48990">
        <v>1</v>
      </c>
      <c r="H48990">
        <v>0</v>
      </c>
      <c r="I48990">
        <v>0</v>
      </c>
      <c r="J48990">
        <v>1795.27</v>
      </c>
      <c r="K48990">
        <v>61</v>
      </c>
      <c r="L48990">
        <v>1</v>
      </c>
      <c r="M48990">
        <v>138817.39592912083</v>
      </c>
      <c r="N48990">
        <v>20</v>
      </c>
      <c r="O48990">
        <v>68.046738161760729</v>
      </c>
      <c r="P48990" t="str">
        <f t="shared" si="1530"/>
        <v>Grad School</v>
      </c>
      <c r="Q48990">
        <f t="shared" si="1531"/>
        <v>11.840914650103027</v>
      </c>
    </row>
    <row r="48991" spans="1:17">
      <c r="A48991">
        <v>2024</v>
      </c>
      <c r="B48991">
        <v>6501</v>
      </c>
      <c r="C48991">
        <v>3</v>
      </c>
      <c r="D48991">
        <v>20240100145000</v>
      </c>
      <c r="E48991">
        <v>1</v>
      </c>
      <c r="F48991">
        <v>2865.71</v>
      </c>
      <c r="G48991">
        <v>1</v>
      </c>
      <c r="H48991">
        <v>20240100145001</v>
      </c>
      <c r="I48991">
        <v>202401001450011</v>
      </c>
      <c r="J48991">
        <v>2865.71</v>
      </c>
      <c r="K48991">
        <v>59</v>
      </c>
      <c r="L48991">
        <v>1</v>
      </c>
      <c r="M48991">
        <v>114591.47766289877</v>
      </c>
      <c r="N48991">
        <v>18</v>
      </c>
      <c r="O48991">
        <v>74.019885316575525</v>
      </c>
      <c r="P48991" t="str">
        <f t="shared" si="1530"/>
        <v>Grad School</v>
      </c>
      <c r="Q48991">
        <f t="shared" si="1531"/>
        <v>11.6491287145542</v>
      </c>
    </row>
    <row r="48992" spans="1:17">
      <c r="A48992">
        <v>2024</v>
      </c>
      <c r="B48992">
        <v>9712</v>
      </c>
      <c r="C48992">
        <v>3</v>
      </c>
      <c r="D48992">
        <v>20230300559700</v>
      </c>
      <c r="E48992">
        <v>1</v>
      </c>
      <c r="F48992">
        <v>2253.7600000000002</v>
      </c>
      <c r="G48992">
        <v>1</v>
      </c>
      <c r="H48992">
        <v>20230300559701</v>
      </c>
      <c r="I48992">
        <v>202303005597011</v>
      </c>
      <c r="J48992">
        <v>2253.7600000000002</v>
      </c>
      <c r="K48992">
        <v>49</v>
      </c>
      <c r="L48992">
        <v>1</v>
      </c>
      <c r="M48992">
        <v>96118.73703308824</v>
      </c>
      <c r="N48992">
        <v>16</v>
      </c>
      <c r="O48992">
        <v>70.304621097864782</v>
      </c>
      <c r="P48992" t="str">
        <f t="shared" si="1530"/>
        <v>College</v>
      </c>
      <c r="Q48992">
        <f t="shared" si="1531"/>
        <v>11.473339550283102</v>
      </c>
    </row>
    <row r="48993" spans="1:17">
      <c r="A48993">
        <v>2024</v>
      </c>
      <c r="B48993">
        <v>10977</v>
      </c>
      <c r="C48993">
        <v>3</v>
      </c>
      <c r="D48993">
        <v>20240300522200</v>
      </c>
      <c r="E48993">
        <v>1</v>
      </c>
      <c r="F48993">
        <v>2412.5300000000002</v>
      </c>
      <c r="G48993">
        <v>1</v>
      </c>
      <c r="H48993">
        <v>20240300522201</v>
      </c>
      <c r="I48993">
        <v>202403005222011</v>
      </c>
      <c r="J48993">
        <v>2412.5300000000002</v>
      </c>
      <c r="K48993">
        <v>43</v>
      </c>
      <c r="L48993">
        <v>1</v>
      </c>
      <c r="M48993">
        <v>97904.096169529148</v>
      </c>
      <c r="N48993">
        <v>16</v>
      </c>
      <c r="O48993">
        <v>70.80202757261182</v>
      </c>
      <c r="P48993" t="str">
        <f t="shared" si="1530"/>
        <v>College</v>
      </c>
      <c r="Q48993">
        <f t="shared" si="1531"/>
        <v>11.491743667985803</v>
      </c>
    </row>
    <row r="48994" spans="1:17">
      <c r="A48994">
        <v>2024</v>
      </c>
      <c r="B48994">
        <v>12867</v>
      </c>
      <c r="C48994">
        <v>3</v>
      </c>
      <c r="D48994">
        <v>20221205204600</v>
      </c>
      <c r="E48994">
        <v>1</v>
      </c>
      <c r="F48994">
        <v>2259.73</v>
      </c>
      <c r="G48994">
        <v>1</v>
      </c>
      <c r="H48994">
        <v>20221205204601</v>
      </c>
      <c r="I48994">
        <v>202212052046011</v>
      </c>
      <c r="J48994">
        <v>2259.73</v>
      </c>
      <c r="K48994">
        <v>40</v>
      </c>
      <c r="L48994">
        <v>1</v>
      </c>
      <c r="M48994">
        <v>95282.615430269187</v>
      </c>
      <c r="N48994">
        <v>16</v>
      </c>
      <c r="O48994">
        <v>68.09547725356984</v>
      </c>
      <c r="P48994" t="str">
        <f t="shared" si="1530"/>
        <v>College</v>
      </c>
      <c r="Q48994">
        <f t="shared" si="1531"/>
        <v>11.464602653592292</v>
      </c>
    </row>
    <row r="48995" spans="1:17">
      <c r="A48995">
        <v>2024</v>
      </c>
      <c r="B48995">
        <v>34067</v>
      </c>
      <c r="C48995">
        <v>3</v>
      </c>
      <c r="D48995">
        <v>20230100163700</v>
      </c>
      <c r="E48995">
        <v>1</v>
      </c>
      <c r="F48995">
        <v>327.97</v>
      </c>
      <c r="G48995">
        <v>2</v>
      </c>
      <c r="H48995">
        <v>20230100163702</v>
      </c>
      <c r="I48995">
        <v>202301001637022</v>
      </c>
      <c r="J48995">
        <v>327.97</v>
      </c>
      <c r="K48995">
        <v>49</v>
      </c>
      <c r="L48995">
        <v>2</v>
      </c>
      <c r="M48995">
        <v>134932.01823690668</v>
      </c>
      <c r="N48995">
        <v>20</v>
      </c>
      <c r="O48995">
        <v>70.321548815626343</v>
      </c>
      <c r="P48995" t="str">
        <f t="shared" si="1530"/>
        <v>Grad School</v>
      </c>
      <c r="Q48995">
        <f t="shared" si="1531"/>
        <v>11.812526361971804</v>
      </c>
    </row>
    <row r="48996" spans="1:17">
      <c r="A48996">
        <v>2024</v>
      </c>
      <c r="B48996">
        <v>40345</v>
      </c>
      <c r="C48996">
        <v>3</v>
      </c>
      <c r="D48996">
        <v>20240200606400</v>
      </c>
      <c r="E48996">
        <v>1</v>
      </c>
      <c r="F48996">
        <v>1924.75</v>
      </c>
      <c r="G48996">
        <v>1</v>
      </c>
      <c r="H48996">
        <v>20240200606401</v>
      </c>
      <c r="I48996">
        <v>202402006064011</v>
      </c>
      <c r="J48996">
        <v>1924.75</v>
      </c>
      <c r="K48996">
        <v>30</v>
      </c>
      <c r="L48996">
        <v>1</v>
      </c>
      <c r="M48996">
        <v>116154.88145373482</v>
      </c>
      <c r="N48996">
        <v>18</v>
      </c>
      <c r="O48996">
        <v>69.148293037789358</v>
      </c>
      <c r="P48996" t="str">
        <f t="shared" si="1530"/>
        <v>Grad School</v>
      </c>
      <c r="Q48996">
        <f t="shared" si="1531"/>
        <v>11.662679764467697</v>
      </c>
    </row>
    <row r="48997" spans="1:17">
      <c r="A48997">
        <v>2024</v>
      </c>
      <c r="B48997">
        <v>57821</v>
      </c>
      <c r="C48997">
        <v>3</v>
      </c>
      <c r="D48997">
        <v>0</v>
      </c>
      <c r="E48997">
        <v>1</v>
      </c>
      <c r="F48997">
        <v>938.06</v>
      </c>
      <c r="G48997">
        <v>1</v>
      </c>
      <c r="H48997">
        <v>0</v>
      </c>
      <c r="I48997">
        <v>0</v>
      </c>
      <c r="J48997">
        <v>938.06</v>
      </c>
      <c r="K48997">
        <v>53</v>
      </c>
      <c r="L48997">
        <v>1</v>
      </c>
      <c r="M48997">
        <v>74762.900808626844</v>
      </c>
      <c r="N48997">
        <v>14</v>
      </c>
      <c r="O48997">
        <v>66.634363773225303</v>
      </c>
      <c r="P48997" t="str">
        <f t="shared" si="1530"/>
        <v>College</v>
      </c>
      <c r="Q48997">
        <f t="shared" si="1531"/>
        <v>11.222077062430257</v>
      </c>
    </row>
    <row r="48998" spans="1:17">
      <c r="A48998">
        <v>2024</v>
      </c>
      <c r="B48998">
        <v>61827</v>
      </c>
      <c r="C48998">
        <v>3</v>
      </c>
      <c r="D48998">
        <v>20231200778200</v>
      </c>
      <c r="E48998">
        <v>1</v>
      </c>
      <c r="F48998">
        <v>2287.08</v>
      </c>
      <c r="G48998">
        <v>2</v>
      </c>
      <c r="H48998">
        <v>20231200778202</v>
      </c>
      <c r="I48998">
        <v>202312007782021</v>
      </c>
      <c r="J48998">
        <v>2287.08</v>
      </c>
      <c r="K48998">
        <v>60</v>
      </c>
      <c r="L48998">
        <v>1</v>
      </c>
      <c r="M48998">
        <v>74101.732113145888</v>
      </c>
      <c r="N48998">
        <v>14</v>
      </c>
      <c r="O48998">
        <v>70.231005742823513</v>
      </c>
      <c r="P48998" t="str">
        <f t="shared" si="1530"/>
        <v>College</v>
      </c>
      <c r="Q48998">
        <f t="shared" si="1531"/>
        <v>11.213194186357077</v>
      </c>
    </row>
    <row r="48999" spans="1:17">
      <c r="A48999">
        <v>2024</v>
      </c>
      <c r="B48999">
        <v>67931</v>
      </c>
      <c r="C48999">
        <v>3</v>
      </c>
      <c r="D48999">
        <v>20240100260000</v>
      </c>
      <c r="E48999">
        <v>1</v>
      </c>
      <c r="F48999">
        <v>835.89</v>
      </c>
      <c r="G48999">
        <v>1</v>
      </c>
      <c r="H48999">
        <v>20240100260001</v>
      </c>
      <c r="I48999">
        <v>202401002600011</v>
      </c>
      <c r="J48999">
        <v>835.89</v>
      </c>
      <c r="K48999">
        <v>56</v>
      </c>
      <c r="L48999">
        <v>1</v>
      </c>
      <c r="M48999">
        <v>92387.879388878151</v>
      </c>
      <c r="N48999">
        <v>16</v>
      </c>
      <c r="O48999">
        <v>71.035879705878088</v>
      </c>
      <c r="P48999" t="str">
        <f t="shared" si="1530"/>
        <v>College</v>
      </c>
      <c r="Q48999">
        <f t="shared" si="1531"/>
        <v>11.433751073580483</v>
      </c>
    </row>
    <row r="49000" spans="1:17">
      <c r="A49000">
        <v>2024</v>
      </c>
      <c r="B49000">
        <v>85682</v>
      </c>
      <c r="C49000">
        <v>3</v>
      </c>
      <c r="D49000">
        <v>0</v>
      </c>
      <c r="E49000">
        <v>1</v>
      </c>
      <c r="F49000">
        <v>3341.86</v>
      </c>
      <c r="G49000">
        <v>2</v>
      </c>
      <c r="H49000">
        <v>0</v>
      </c>
      <c r="I49000">
        <v>0</v>
      </c>
      <c r="J49000">
        <v>3341.86</v>
      </c>
      <c r="K49000">
        <v>59</v>
      </c>
      <c r="L49000">
        <v>1</v>
      </c>
      <c r="M49000">
        <v>135705.86159558178</v>
      </c>
      <c r="N49000">
        <v>20</v>
      </c>
      <c r="O49000">
        <v>70.12833508126559</v>
      </c>
      <c r="P49000" t="str">
        <f t="shared" si="1530"/>
        <v>Grad School</v>
      </c>
      <c r="Q49000">
        <f t="shared" si="1531"/>
        <v>11.818245040141228</v>
      </c>
    </row>
    <row r="49001" spans="1:17">
      <c r="A49001">
        <v>2024</v>
      </c>
      <c r="B49001">
        <v>35034</v>
      </c>
      <c r="C49001">
        <v>3</v>
      </c>
      <c r="D49001">
        <v>0</v>
      </c>
      <c r="E49001">
        <v>1</v>
      </c>
      <c r="F49001">
        <v>186.09</v>
      </c>
      <c r="G49001">
        <v>2</v>
      </c>
      <c r="H49001">
        <v>0</v>
      </c>
      <c r="I49001">
        <v>0</v>
      </c>
      <c r="J49001">
        <v>186.09</v>
      </c>
      <c r="K49001">
        <v>58</v>
      </c>
      <c r="L49001">
        <v>1</v>
      </c>
      <c r="M49001">
        <v>116205.03032588262</v>
      </c>
      <c r="N49001">
        <v>18</v>
      </c>
      <c r="O49001">
        <v>74.48057416353538</v>
      </c>
      <c r="P49001" t="str">
        <f t="shared" si="1530"/>
        <v>Grad School</v>
      </c>
      <c r="Q49001">
        <f t="shared" si="1531"/>
        <v>11.663111412702905</v>
      </c>
    </row>
    <row r="49002" spans="1:17">
      <c r="A49002">
        <v>2024</v>
      </c>
      <c r="B49002">
        <v>54007</v>
      </c>
      <c r="C49002">
        <v>3</v>
      </c>
      <c r="D49002">
        <v>0</v>
      </c>
      <c r="E49002">
        <v>1</v>
      </c>
      <c r="F49002">
        <v>1240.72</v>
      </c>
      <c r="G49002">
        <v>1</v>
      </c>
      <c r="H49002">
        <v>0</v>
      </c>
      <c r="I49002">
        <v>0</v>
      </c>
      <c r="J49002">
        <v>1240.72</v>
      </c>
      <c r="K49002">
        <v>34</v>
      </c>
      <c r="L49002">
        <v>1</v>
      </c>
      <c r="M49002">
        <v>93478.82510114662</v>
      </c>
      <c r="N49002">
        <v>16</v>
      </c>
      <c r="O49002">
        <v>72.376712370841375</v>
      </c>
      <c r="P49002" t="str">
        <f t="shared" si="1530"/>
        <v>College</v>
      </c>
      <c r="Q49002">
        <f t="shared" si="1531"/>
        <v>11.445490220122235</v>
      </c>
    </row>
    <row r="49003" spans="1:17">
      <c r="A49003">
        <v>2024</v>
      </c>
      <c r="B49003">
        <v>60999</v>
      </c>
      <c r="C49003">
        <v>3</v>
      </c>
      <c r="D49003">
        <v>0</v>
      </c>
      <c r="E49003">
        <v>1</v>
      </c>
      <c r="F49003">
        <v>2680.58</v>
      </c>
      <c r="G49003">
        <v>1</v>
      </c>
      <c r="H49003">
        <v>0</v>
      </c>
      <c r="I49003">
        <v>0</v>
      </c>
      <c r="J49003">
        <v>2680.58</v>
      </c>
      <c r="K49003">
        <v>30</v>
      </c>
      <c r="L49003">
        <v>1</v>
      </c>
      <c r="M49003">
        <v>92730.020255391399</v>
      </c>
      <c r="N49003">
        <v>16</v>
      </c>
      <c r="O49003">
        <v>68.833560508100234</v>
      </c>
      <c r="P49003" t="str">
        <f t="shared" si="1530"/>
        <v>College</v>
      </c>
      <c r="Q49003">
        <f t="shared" si="1531"/>
        <v>11.437447542228318</v>
      </c>
    </row>
    <row r="49004" spans="1:17">
      <c r="A49004">
        <v>2024</v>
      </c>
      <c r="B49004">
        <v>33650</v>
      </c>
      <c r="C49004">
        <v>3</v>
      </c>
      <c r="D49004">
        <v>20230200173900</v>
      </c>
      <c r="E49004">
        <v>1</v>
      </c>
      <c r="F49004">
        <v>385.7</v>
      </c>
      <c r="G49004">
        <v>1</v>
      </c>
      <c r="H49004">
        <v>20230200173901</v>
      </c>
      <c r="I49004">
        <v>202302001739011</v>
      </c>
      <c r="J49004">
        <v>385.7</v>
      </c>
      <c r="K49004">
        <v>60</v>
      </c>
      <c r="L49004">
        <v>2</v>
      </c>
      <c r="M49004">
        <v>94289.086014348242</v>
      </c>
      <c r="N49004">
        <v>16</v>
      </c>
      <c r="O49004">
        <v>68.416744990435376</v>
      </c>
      <c r="P49004" t="str">
        <f t="shared" si="1530"/>
        <v>College</v>
      </c>
      <c r="Q49004">
        <f t="shared" si="1531"/>
        <v>11.454120725066133</v>
      </c>
    </row>
    <row r="49005" spans="1:17">
      <c r="A49005">
        <v>2024</v>
      </c>
      <c r="B49005">
        <v>3878</v>
      </c>
      <c r="C49005">
        <v>3</v>
      </c>
      <c r="D49005">
        <v>0</v>
      </c>
      <c r="E49005">
        <v>1</v>
      </c>
      <c r="F49005">
        <v>1485.35</v>
      </c>
      <c r="G49005">
        <v>1</v>
      </c>
      <c r="H49005">
        <v>0</v>
      </c>
      <c r="I49005">
        <v>0</v>
      </c>
      <c r="J49005">
        <v>1485.35</v>
      </c>
      <c r="K49005">
        <v>49</v>
      </c>
      <c r="L49005">
        <v>1</v>
      </c>
      <c r="M49005">
        <v>120092.24641794832</v>
      </c>
      <c r="N49005">
        <v>18</v>
      </c>
      <c r="O49005">
        <v>73.19801418924159</v>
      </c>
      <c r="P49005" t="str">
        <f t="shared" si="1530"/>
        <v>Grad School</v>
      </c>
      <c r="Q49005">
        <f t="shared" si="1531"/>
        <v>11.696015446599752</v>
      </c>
    </row>
    <row r="49006" spans="1:17">
      <c r="A49006">
        <v>2024</v>
      </c>
      <c r="B49006">
        <v>11313</v>
      </c>
      <c r="C49006">
        <v>3</v>
      </c>
      <c r="D49006">
        <v>0</v>
      </c>
      <c r="E49006">
        <v>1</v>
      </c>
      <c r="F49006">
        <v>3035.39</v>
      </c>
      <c r="G49006">
        <v>1</v>
      </c>
      <c r="H49006">
        <v>0</v>
      </c>
      <c r="I49006">
        <v>0</v>
      </c>
      <c r="J49006">
        <v>3035.39</v>
      </c>
      <c r="K49006">
        <v>51</v>
      </c>
      <c r="L49006">
        <v>1</v>
      </c>
      <c r="M49006">
        <v>111323.46385770946</v>
      </c>
      <c r="N49006">
        <v>18</v>
      </c>
      <c r="O49006">
        <v>71.149280866967487</v>
      </c>
      <c r="P49006" t="str">
        <f t="shared" si="1530"/>
        <v>Grad School</v>
      </c>
      <c r="Q49006">
        <f t="shared" si="1531"/>
        <v>11.620195331376618</v>
      </c>
    </row>
    <row r="49007" spans="1:17">
      <c r="A49007">
        <v>2024</v>
      </c>
      <c r="B49007">
        <v>12088</v>
      </c>
      <c r="C49007">
        <v>3</v>
      </c>
      <c r="D49007">
        <v>0</v>
      </c>
      <c r="E49007">
        <v>1</v>
      </c>
      <c r="F49007">
        <v>2571.11</v>
      </c>
      <c r="G49007">
        <v>1</v>
      </c>
      <c r="H49007">
        <v>0</v>
      </c>
      <c r="I49007">
        <v>0</v>
      </c>
      <c r="J49007">
        <v>2571.11</v>
      </c>
      <c r="K49007">
        <v>47</v>
      </c>
      <c r="L49007">
        <v>1</v>
      </c>
      <c r="M49007">
        <v>118090.05669867099</v>
      </c>
      <c r="N49007">
        <v>18</v>
      </c>
      <c r="O49007">
        <v>65.830862138257061</v>
      </c>
      <c r="P49007" t="str">
        <f t="shared" si="1530"/>
        <v>Grad School</v>
      </c>
      <c r="Q49007">
        <f t="shared" si="1531"/>
        <v>11.679202804726222</v>
      </c>
    </row>
    <row r="49008" spans="1:17">
      <c r="A49008">
        <v>2024</v>
      </c>
      <c r="B49008">
        <v>58220</v>
      </c>
      <c r="C49008">
        <v>3</v>
      </c>
      <c r="D49008">
        <v>20230200350700</v>
      </c>
      <c r="E49008">
        <v>1</v>
      </c>
      <c r="F49008">
        <v>1346.17</v>
      </c>
      <c r="G49008">
        <v>1</v>
      </c>
      <c r="H49008">
        <v>20230200350701</v>
      </c>
      <c r="I49008">
        <v>202302003507011</v>
      </c>
      <c r="J49008">
        <v>1346.17</v>
      </c>
      <c r="K49008">
        <v>42</v>
      </c>
      <c r="L49008">
        <v>1</v>
      </c>
      <c r="M49008">
        <v>139441.08431828974</v>
      </c>
      <c r="N49008">
        <v>20</v>
      </c>
      <c r="O49008">
        <v>69.004054841891104</v>
      </c>
      <c r="P49008" t="str">
        <f t="shared" si="1530"/>
        <v>Grad School</v>
      </c>
      <c r="Q49008">
        <f t="shared" si="1531"/>
        <v>11.845397456399251</v>
      </c>
    </row>
    <row r="49009" spans="1:17">
      <c r="A49009">
        <v>2024</v>
      </c>
      <c r="B49009">
        <v>87464</v>
      </c>
      <c r="C49009">
        <v>3</v>
      </c>
      <c r="D49009">
        <v>20240200021500</v>
      </c>
      <c r="E49009">
        <v>1</v>
      </c>
      <c r="F49009">
        <v>691.39</v>
      </c>
      <c r="G49009">
        <v>1</v>
      </c>
      <c r="H49009">
        <v>20240200021501</v>
      </c>
      <c r="I49009">
        <v>202402000215011</v>
      </c>
      <c r="J49009">
        <v>691.39</v>
      </c>
      <c r="K49009">
        <v>35</v>
      </c>
      <c r="L49009">
        <v>1</v>
      </c>
      <c r="M49009">
        <v>118985.28657776902</v>
      </c>
      <c r="N49009">
        <v>18</v>
      </c>
      <c r="O49009">
        <v>68.060788134756166</v>
      </c>
      <c r="P49009" t="str">
        <f t="shared" si="1530"/>
        <v>Grad School</v>
      </c>
      <c r="Q49009">
        <f t="shared" si="1531"/>
        <v>11.686755122245717</v>
      </c>
    </row>
    <row r="49010" spans="1:17">
      <c r="A49010">
        <v>2024</v>
      </c>
      <c r="B49010">
        <v>14403</v>
      </c>
      <c r="C49010">
        <v>3</v>
      </c>
      <c r="D49010">
        <v>20231200699900</v>
      </c>
      <c r="E49010">
        <v>1</v>
      </c>
      <c r="F49010">
        <v>2379.4499999999998</v>
      </c>
      <c r="G49010">
        <v>1</v>
      </c>
      <c r="H49010">
        <v>20231200699901</v>
      </c>
      <c r="I49010">
        <v>202312006999011</v>
      </c>
      <c r="J49010">
        <v>2379.4499999999998</v>
      </c>
      <c r="K49010">
        <v>40</v>
      </c>
      <c r="L49010">
        <v>2</v>
      </c>
      <c r="M49010">
        <v>112591.16394386876</v>
      </c>
      <c r="N49010">
        <v>18</v>
      </c>
      <c r="O49010">
        <v>69.171984153146425</v>
      </c>
      <c r="P49010" t="str">
        <f t="shared" si="1530"/>
        <v>Grad School</v>
      </c>
      <c r="Q49010">
        <f t="shared" si="1531"/>
        <v>11.631518518641144</v>
      </c>
    </row>
    <row r="49011" spans="1:17">
      <c r="A49011">
        <v>2024</v>
      </c>
      <c r="B49011">
        <v>13843</v>
      </c>
      <c r="C49011">
        <v>3</v>
      </c>
      <c r="D49011">
        <v>20230100676400</v>
      </c>
      <c r="E49011">
        <v>1</v>
      </c>
      <c r="F49011">
        <v>4459.6499999999996</v>
      </c>
      <c r="G49011">
        <v>2</v>
      </c>
      <c r="H49011">
        <v>20230100676402</v>
      </c>
      <c r="I49011">
        <v>202301006764021</v>
      </c>
      <c r="J49011">
        <v>4459.6499999999996</v>
      </c>
      <c r="K49011">
        <v>52</v>
      </c>
      <c r="L49011">
        <v>2</v>
      </c>
      <c r="M49011">
        <v>95117.594904191355</v>
      </c>
      <c r="N49011">
        <v>16</v>
      </c>
      <c r="O49011">
        <v>69.107311805402659</v>
      </c>
      <c r="P49011" t="str">
        <f t="shared" si="1530"/>
        <v>College</v>
      </c>
      <c r="Q49011">
        <f t="shared" si="1531"/>
        <v>11.462869246185781</v>
      </c>
    </row>
    <row r="49012" spans="1:17">
      <c r="A49012">
        <v>2024</v>
      </c>
      <c r="B49012">
        <v>21187</v>
      </c>
      <c r="C49012">
        <v>3</v>
      </c>
      <c r="D49012">
        <v>20230200401100</v>
      </c>
      <c r="E49012">
        <v>1</v>
      </c>
      <c r="F49012">
        <v>4058.51</v>
      </c>
      <c r="G49012">
        <v>2</v>
      </c>
      <c r="H49012">
        <v>20230200401102</v>
      </c>
      <c r="I49012">
        <v>202302004011021</v>
      </c>
      <c r="J49012">
        <v>4058.51</v>
      </c>
      <c r="K49012">
        <v>58</v>
      </c>
      <c r="L49012">
        <v>2</v>
      </c>
      <c r="M49012">
        <v>97127.229686627528</v>
      </c>
      <c r="N49012">
        <v>16</v>
      </c>
      <c r="O49012">
        <v>67.974921226119108</v>
      </c>
      <c r="P49012" t="str">
        <f t="shared" si="1530"/>
        <v>College</v>
      </c>
      <c r="Q49012">
        <f t="shared" si="1531"/>
        <v>11.483777044282917</v>
      </c>
    </row>
    <row r="49013" spans="1:17">
      <c r="A49013">
        <v>2024</v>
      </c>
      <c r="B49013">
        <v>34825</v>
      </c>
      <c r="C49013">
        <v>3</v>
      </c>
      <c r="D49013">
        <v>0</v>
      </c>
      <c r="E49013">
        <v>1</v>
      </c>
      <c r="F49013">
        <v>304.04000000000002</v>
      </c>
      <c r="G49013">
        <v>1</v>
      </c>
      <c r="H49013">
        <v>0</v>
      </c>
      <c r="I49013">
        <v>0</v>
      </c>
      <c r="J49013">
        <v>304.04000000000002</v>
      </c>
      <c r="K49013">
        <v>53</v>
      </c>
      <c r="L49013">
        <v>2</v>
      </c>
      <c r="M49013">
        <v>105817.03356016809</v>
      </c>
      <c r="N49013">
        <v>18</v>
      </c>
      <c r="O49013">
        <v>70.187859677356542</v>
      </c>
      <c r="P49013" t="str">
        <f t="shared" si="1530"/>
        <v>Grad School</v>
      </c>
      <c r="Q49013">
        <f t="shared" si="1531"/>
        <v>11.569466783180749</v>
      </c>
    </row>
    <row r="49014" spans="1:17">
      <c r="A49014">
        <v>2024</v>
      </c>
      <c r="B49014">
        <v>77894</v>
      </c>
      <c r="C49014">
        <v>3</v>
      </c>
      <c r="D49014">
        <v>20230300849500</v>
      </c>
      <c r="E49014">
        <v>1</v>
      </c>
      <c r="F49014">
        <v>2692.38</v>
      </c>
      <c r="G49014">
        <v>1</v>
      </c>
      <c r="H49014">
        <v>20230300849501</v>
      </c>
      <c r="I49014">
        <v>202303008495011</v>
      </c>
      <c r="J49014">
        <v>2692.38</v>
      </c>
      <c r="K49014">
        <v>37</v>
      </c>
      <c r="L49014">
        <v>1</v>
      </c>
      <c r="M49014">
        <v>90073.851237307768</v>
      </c>
      <c r="N49014">
        <v>16</v>
      </c>
      <c r="O49014">
        <v>67.533521116117868</v>
      </c>
      <c r="P49014" t="str">
        <f t="shared" si="1530"/>
        <v>College</v>
      </c>
      <c r="Q49014">
        <f t="shared" si="1531"/>
        <v>11.408385182132889</v>
      </c>
    </row>
    <row r="49015" spans="1:17">
      <c r="A49015">
        <v>2024</v>
      </c>
      <c r="B49015">
        <v>828</v>
      </c>
      <c r="C49015">
        <v>3</v>
      </c>
      <c r="D49015">
        <v>0</v>
      </c>
      <c r="E49015">
        <v>1</v>
      </c>
      <c r="F49015">
        <v>934.94</v>
      </c>
      <c r="G49015">
        <v>1</v>
      </c>
      <c r="H49015">
        <v>0</v>
      </c>
      <c r="I49015">
        <v>0</v>
      </c>
      <c r="J49015">
        <v>934.94</v>
      </c>
      <c r="K49015">
        <v>55</v>
      </c>
      <c r="L49015">
        <v>2</v>
      </c>
      <c r="M49015">
        <v>142791.52236292543</v>
      </c>
      <c r="N49015">
        <v>20</v>
      </c>
      <c r="O49015">
        <v>70.520635032306132</v>
      </c>
      <c r="P49015" t="str">
        <f t="shared" si="1530"/>
        <v>Grad School</v>
      </c>
      <c r="Q49015">
        <f t="shared" si="1531"/>
        <v>11.869140959918914</v>
      </c>
    </row>
    <row r="49016" spans="1:17">
      <c r="A49016">
        <v>2024</v>
      </c>
      <c r="B49016">
        <v>1286</v>
      </c>
      <c r="C49016">
        <v>3</v>
      </c>
      <c r="D49016">
        <v>0</v>
      </c>
      <c r="E49016">
        <v>1</v>
      </c>
      <c r="F49016">
        <v>963.94</v>
      </c>
      <c r="G49016">
        <v>1</v>
      </c>
      <c r="H49016">
        <v>0</v>
      </c>
      <c r="I49016">
        <v>0</v>
      </c>
      <c r="J49016">
        <v>963.94</v>
      </c>
      <c r="K49016">
        <v>38</v>
      </c>
      <c r="L49016">
        <v>1</v>
      </c>
      <c r="M49016">
        <v>76571.210342868319</v>
      </c>
      <c r="N49016">
        <v>14</v>
      </c>
      <c r="O49016">
        <v>70.998738699104052</v>
      </c>
      <c r="P49016" t="str">
        <f t="shared" si="1530"/>
        <v>College</v>
      </c>
      <c r="Q49016">
        <f t="shared" si="1531"/>
        <v>11.24597644099371</v>
      </c>
    </row>
    <row r="49017" spans="1:17">
      <c r="A49017">
        <v>2024</v>
      </c>
      <c r="B49017">
        <v>1973</v>
      </c>
      <c r="C49017">
        <v>3</v>
      </c>
      <c r="D49017">
        <v>20221206190000</v>
      </c>
      <c r="E49017">
        <v>1</v>
      </c>
      <c r="F49017">
        <v>230.08</v>
      </c>
      <c r="G49017">
        <v>2</v>
      </c>
      <c r="H49017">
        <v>20221206190002</v>
      </c>
      <c r="I49017">
        <v>202212061900021</v>
      </c>
      <c r="J49017">
        <v>230.08</v>
      </c>
      <c r="K49017">
        <v>47</v>
      </c>
      <c r="L49017">
        <v>1</v>
      </c>
      <c r="M49017">
        <v>134471.26194735314</v>
      </c>
      <c r="N49017">
        <v>20</v>
      </c>
      <c r="O49017">
        <v>69.947599655838388</v>
      </c>
      <c r="P49017" t="str">
        <f t="shared" si="1530"/>
        <v>Grad School</v>
      </c>
      <c r="Q49017">
        <f t="shared" si="1531"/>
        <v>11.809105789375302</v>
      </c>
    </row>
    <row r="49018" spans="1:17">
      <c r="A49018">
        <v>2024</v>
      </c>
      <c r="B49018">
        <v>3062</v>
      </c>
      <c r="C49018">
        <v>3</v>
      </c>
      <c r="D49018">
        <v>20230100829800</v>
      </c>
      <c r="E49018">
        <v>1</v>
      </c>
      <c r="F49018">
        <v>287.83999999999997</v>
      </c>
      <c r="G49018">
        <v>2</v>
      </c>
      <c r="H49018">
        <v>20230100829802</v>
      </c>
      <c r="I49018">
        <v>202301008298021</v>
      </c>
      <c r="J49018">
        <v>287.83999999999997</v>
      </c>
      <c r="K49018">
        <v>36</v>
      </c>
      <c r="L49018">
        <v>2</v>
      </c>
      <c r="M49018">
        <v>95816.31816732623</v>
      </c>
      <c r="N49018">
        <v>16</v>
      </c>
      <c r="O49018">
        <v>73.384169824161518</v>
      </c>
      <c r="P49018" t="str">
        <f t="shared" si="1530"/>
        <v>College</v>
      </c>
      <c r="Q49018">
        <f t="shared" si="1531"/>
        <v>11.470188285229309</v>
      </c>
    </row>
    <row r="49019" spans="1:17">
      <c r="A49019">
        <v>2024</v>
      </c>
      <c r="B49019">
        <v>3588</v>
      </c>
      <c r="C49019">
        <v>3</v>
      </c>
      <c r="D49019">
        <v>20231200388800</v>
      </c>
      <c r="E49019">
        <v>1</v>
      </c>
      <c r="F49019">
        <v>1765.53</v>
      </c>
      <c r="G49019">
        <v>1</v>
      </c>
      <c r="H49019">
        <v>20231200388801</v>
      </c>
      <c r="I49019">
        <v>202312003888011</v>
      </c>
      <c r="J49019">
        <v>1765.53</v>
      </c>
      <c r="K49019">
        <v>51</v>
      </c>
      <c r="L49019">
        <v>1</v>
      </c>
      <c r="M49019">
        <v>103164.98381362671</v>
      </c>
      <c r="N49019">
        <v>16</v>
      </c>
      <c r="O49019">
        <v>72.750875865182039</v>
      </c>
      <c r="P49019" t="str">
        <f t="shared" si="1530"/>
        <v>College</v>
      </c>
      <c r="Q49019">
        <f t="shared" si="1531"/>
        <v>11.544084770321405</v>
      </c>
    </row>
    <row r="49020" spans="1:17">
      <c r="A49020">
        <v>2024</v>
      </c>
      <c r="B49020">
        <v>4008</v>
      </c>
      <c r="C49020">
        <v>3</v>
      </c>
      <c r="D49020">
        <v>20231200386200</v>
      </c>
      <c r="E49020">
        <v>1</v>
      </c>
      <c r="F49020">
        <v>1644.37</v>
      </c>
      <c r="G49020">
        <v>1</v>
      </c>
      <c r="H49020">
        <v>20231200386201</v>
      </c>
      <c r="I49020">
        <v>202312003862011</v>
      </c>
      <c r="J49020">
        <v>1644.37</v>
      </c>
      <c r="K49020">
        <v>30</v>
      </c>
      <c r="L49020">
        <v>1</v>
      </c>
      <c r="M49020">
        <v>96355.159099247452</v>
      </c>
      <c r="N49020">
        <v>16</v>
      </c>
      <c r="O49020">
        <v>69.883760300571552</v>
      </c>
      <c r="P49020" t="str">
        <f t="shared" si="1530"/>
        <v>College</v>
      </c>
      <c r="Q49020">
        <f t="shared" si="1531"/>
        <v>11.475796217808567</v>
      </c>
    </row>
    <row r="49021" spans="1:17">
      <c r="A49021">
        <v>2024</v>
      </c>
      <c r="B49021">
        <v>4102</v>
      </c>
      <c r="C49021">
        <v>3</v>
      </c>
      <c r="D49021">
        <v>0</v>
      </c>
      <c r="E49021">
        <v>1</v>
      </c>
      <c r="F49021">
        <v>1962.55</v>
      </c>
      <c r="G49021">
        <v>2</v>
      </c>
      <c r="H49021">
        <v>0</v>
      </c>
      <c r="I49021">
        <v>0</v>
      </c>
      <c r="J49021">
        <v>1962.55</v>
      </c>
      <c r="K49021">
        <v>51</v>
      </c>
      <c r="L49021">
        <v>1</v>
      </c>
      <c r="M49021">
        <v>96811.307599897031</v>
      </c>
      <c r="N49021">
        <v>16</v>
      </c>
      <c r="O49021">
        <v>70.599315857093188</v>
      </c>
      <c r="P49021" t="str">
        <f t="shared" si="1530"/>
        <v>College</v>
      </c>
      <c r="Q49021">
        <f t="shared" si="1531"/>
        <v>11.480519080490962</v>
      </c>
    </row>
    <row r="49022" spans="1:17">
      <c r="A49022">
        <v>2024</v>
      </c>
      <c r="B49022">
        <v>4898</v>
      </c>
      <c r="C49022">
        <v>3</v>
      </c>
      <c r="D49022">
        <v>20240300403300</v>
      </c>
      <c r="E49022">
        <v>1</v>
      </c>
      <c r="F49022">
        <v>1628.94</v>
      </c>
      <c r="G49022">
        <v>2</v>
      </c>
      <c r="H49022">
        <v>20240300403302</v>
      </c>
      <c r="I49022">
        <v>202403004033021</v>
      </c>
      <c r="J49022">
        <v>1628.94</v>
      </c>
      <c r="K49022">
        <v>47</v>
      </c>
      <c r="L49022">
        <v>1</v>
      </c>
      <c r="M49022">
        <v>139007.53898322018</v>
      </c>
      <c r="N49022">
        <v>20</v>
      </c>
      <c r="O49022">
        <v>67.989662337981272</v>
      </c>
      <c r="P49022" t="str">
        <f t="shared" si="1530"/>
        <v>Grad School</v>
      </c>
      <c r="Q49022">
        <f t="shared" si="1531"/>
        <v>11.842283447931393</v>
      </c>
    </row>
    <row r="49023" spans="1:17">
      <c r="A49023">
        <v>2024</v>
      </c>
      <c r="B49023">
        <v>4979</v>
      </c>
      <c r="C49023">
        <v>3</v>
      </c>
      <c r="D49023">
        <v>0</v>
      </c>
      <c r="E49023">
        <v>1</v>
      </c>
      <c r="F49023">
        <v>2107.8200000000002</v>
      </c>
      <c r="G49023">
        <v>1</v>
      </c>
      <c r="H49023">
        <v>0</v>
      </c>
      <c r="I49023">
        <v>0</v>
      </c>
      <c r="J49023">
        <v>2107.8200000000002</v>
      </c>
      <c r="K49023">
        <v>52</v>
      </c>
      <c r="L49023">
        <v>1</v>
      </c>
      <c r="M49023">
        <v>142078.61403097265</v>
      </c>
      <c r="N49023">
        <v>20</v>
      </c>
      <c r="O49023">
        <v>68.822656100657881</v>
      </c>
      <c r="P49023" t="str">
        <f t="shared" si="1530"/>
        <v>Grad School</v>
      </c>
      <c r="Q49023">
        <f t="shared" si="1531"/>
        <v>11.864135803328844</v>
      </c>
    </row>
    <row r="49024" spans="1:17">
      <c r="A49024">
        <v>2024</v>
      </c>
      <c r="B49024">
        <v>6572</v>
      </c>
      <c r="C49024">
        <v>3</v>
      </c>
      <c r="D49024">
        <v>20230200142800</v>
      </c>
      <c r="E49024">
        <v>1</v>
      </c>
      <c r="F49024">
        <v>1576.77</v>
      </c>
      <c r="G49024">
        <v>1</v>
      </c>
      <c r="H49024">
        <v>20230200142801</v>
      </c>
      <c r="I49024">
        <v>202302001428011</v>
      </c>
      <c r="J49024">
        <v>1576.77</v>
      </c>
      <c r="K49024">
        <v>50</v>
      </c>
      <c r="L49024">
        <v>2</v>
      </c>
      <c r="M49024">
        <v>95518.758423077321</v>
      </c>
      <c r="N49024">
        <v>16</v>
      </c>
      <c r="O49024">
        <v>68.351407914738331</v>
      </c>
      <c r="P49024" t="str">
        <f t="shared" si="1530"/>
        <v>College</v>
      </c>
      <c r="Q49024">
        <f t="shared" si="1531"/>
        <v>11.467077930458592</v>
      </c>
    </row>
    <row r="49025" spans="1:17">
      <c r="A49025">
        <v>2024</v>
      </c>
      <c r="B49025">
        <v>7799</v>
      </c>
      <c r="C49025">
        <v>3</v>
      </c>
      <c r="D49025">
        <v>20230200560500</v>
      </c>
      <c r="E49025">
        <v>1</v>
      </c>
      <c r="F49025">
        <v>2314.38</v>
      </c>
      <c r="G49025">
        <v>2</v>
      </c>
      <c r="H49025">
        <v>20230200560502</v>
      </c>
      <c r="I49025">
        <v>202302005605021</v>
      </c>
      <c r="J49025">
        <v>2314.38</v>
      </c>
      <c r="K49025">
        <v>48</v>
      </c>
      <c r="L49025">
        <v>2</v>
      </c>
      <c r="M49025">
        <v>91118.637105824149</v>
      </c>
      <c r="N49025">
        <v>16</v>
      </c>
      <c r="O49025">
        <v>70.672237701082295</v>
      </c>
      <c r="P49025" t="str">
        <f t="shared" si="1530"/>
        <v>College</v>
      </c>
      <c r="Q49025">
        <f t="shared" si="1531"/>
        <v>11.419917640873825</v>
      </c>
    </row>
    <row r="49026" spans="1:17">
      <c r="A49026">
        <v>2024</v>
      </c>
      <c r="B49026">
        <v>7816</v>
      </c>
      <c r="C49026">
        <v>3</v>
      </c>
      <c r="D49026">
        <v>20240100556600</v>
      </c>
      <c r="E49026">
        <v>1</v>
      </c>
      <c r="F49026">
        <v>2862.17</v>
      </c>
      <c r="G49026">
        <v>2</v>
      </c>
      <c r="H49026">
        <v>20240100556602</v>
      </c>
      <c r="I49026">
        <v>202401005566021</v>
      </c>
      <c r="J49026">
        <v>2862.17</v>
      </c>
      <c r="K49026">
        <v>50</v>
      </c>
      <c r="L49026">
        <v>1</v>
      </c>
      <c r="M49026">
        <v>117680.59421279648</v>
      </c>
      <c r="N49026">
        <v>18</v>
      </c>
      <c r="O49026">
        <v>72.410891206014185</v>
      </c>
      <c r="P49026" t="str">
        <f t="shared" si="1530"/>
        <v>Grad School</v>
      </c>
      <c r="Q49026">
        <f t="shared" si="1531"/>
        <v>11.67572940465751</v>
      </c>
    </row>
    <row r="49027" spans="1:17">
      <c r="A49027">
        <v>2024</v>
      </c>
      <c r="B49027">
        <v>9338</v>
      </c>
      <c r="C49027">
        <v>3</v>
      </c>
      <c r="D49027">
        <v>20230100577500</v>
      </c>
      <c r="E49027">
        <v>1</v>
      </c>
      <c r="F49027">
        <v>5798.59</v>
      </c>
      <c r="G49027">
        <v>1</v>
      </c>
      <c r="H49027">
        <v>20230100577501</v>
      </c>
      <c r="I49027">
        <v>202301005775011</v>
      </c>
      <c r="J49027">
        <v>5798.59</v>
      </c>
      <c r="K49027">
        <v>54</v>
      </c>
      <c r="L49027">
        <v>2</v>
      </c>
      <c r="M49027">
        <v>94987.522778854051</v>
      </c>
      <c r="N49027">
        <v>16</v>
      </c>
      <c r="O49027">
        <v>74.464362832301347</v>
      </c>
      <c r="P49027" t="str">
        <f t="shared" ref="P49027:P49090" si="1532">IF(N49027&lt;=12,"High School",IF(N49027&lt;=16,"College","Grad School"))</f>
        <v>College</v>
      </c>
      <c r="Q49027">
        <f t="shared" ref="Q49027:Q49090" si="1533">LN(M49027)</f>
        <v>11.461500822786977</v>
      </c>
    </row>
    <row r="49028" spans="1:17">
      <c r="A49028">
        <v>2024</v>
      </c>
      <c r="B49028">
        <v>9448</v>
      </c>
      <c r="C49028">
        <v>3</v>
      </c>
      <c r="D49028">
        <v>20230300568200</v>
      </c>
      <c r="E49028">
        <v>1</v>
      </c>
      <c r="F49028">
        <v>2253.7600000000002</v>
      </c>
      <c r="G49028">
        <v>2</v>
      </c>
      <c r="H49028">
        <v>20230300568202</v>
      </c>
      <c r="I49028">
        <v>202303005682021</v>
      </c>
      <c r="J49028">
        <v>2253.7600000000002</v>
      </c>
      <c r="K49028">
        <v>48</v>
      </c>
      <c r="L49028">
        <v>1</v>
      </c>
      <c r="M49028">
        <v>116191.2171127191</v>
      </c>
      <c r="N49028">
        <v>18</v>
      </c>
      <c r="O49028">
        <v>71.466391674309364</v>
      </c>
      <c r="P49028" t="str">
        <f t="shared" si="1532"/>
        <v>Grad School</v>
      </c>
      <c r="Q49028">
        <f t="shared" si="1533"/>
        <v>11.662992536315425</v>
      </c>
    </row>
    <row r="49029" spans="1:17">
      <c r="A49029">
        <v>2024</v>
      </c>
      <c r="B49029">
        <v>9836</v>
      </c>
      <c r="C49029">
        <v>3</v>
      </c>
      <c r="D49029">
        <v>0</v>
      </c>
      <c r="E49029">
        <v>1</v>
      </c>
      <c r="F49029">
        <v>3282.29</v>
      </c>
      <c r="G49029">
        <v>1</v>
      </c>
      <c r="H49029">
        <v>0</v>
      </c>
      <c r="I49029">
        <v>0</v>
      </c>
      <c r="J49029">
        <v>3282.29</v>
      </c>
      <c r="K49029">
        <v>40</v>
      </c>
      <c r="L49029">
        <v>1</v>
      </c>
      <c r="M49029">
        <v>139867.66812178926</v>
      </c>
      <c r="N49029">
        <v>20</v>
      </c>
      <c r="O49029">
        <v>70.841494080249419</v>
      </c>
      <c r="P49029" t="str">
        <f t="shared" si="1532"/>
        <v>Grad School</v>
      </c>
      <c r="Q49029">
        <f t="shared" si="1533"/>
        <v>11.848452026880526</v>
      </c>
    </row>
    <row r="49030" spans="1:17">
      <c r="A49030">
        <v>2024</v>
      </c>
      <c r="B49030">
        <v>10110</v>
      </c>
      <c r="C49030">
        <v>3</v>
      </c>
      <c r="D49030">
        <v>20230100582600</v>
      </c>
      <c r="E49030">
        <v>1</v>
      </c>
      <c r="F49030">
        <v>2647.85</v>
      </c>
      <c r="G49030">
        <v>1</v>
      </c>
      <c r="H49030">
        <v>20230100582601</v>
      </c>
      <c r="I49030">
        <v>202301005826011</v>
      </c>
      <c r="J49030">
        <v>2647.85</v>
      </c>
      <c r="K49030">
        <v>45</v>
      </c>
      <c r="L49030">
        <v>1</v>
      </c>
      <c r="M49030">
        <v>144231.34976287634</v>
      </c>
      <c r="N49030">
        <v>20</v>
      </c>
      <c r="O49030">
        <v>70.347609774289182</v>
      </c>
      <c r="P49030" t="str">
        <f t="shared" si="1532"/>
        <v>Grad School</v>
      </c>
      <c r="Q49030">
        <f t="shared" si="1533"/>
        <v>11.87917388493962</v>
      </c>
    </row>
    <row r="49031" spans="1:17">
      <c r="A49031">
        <v>2024</v>
      </c>
      <c r="B49031">
        <v>10438</v>
      </c>
      <c r="C49031">
        <v>3</v>
      </c>
      <c r="D49031">
        <v>20240300522700</v>
      </c>
      <c r="E49031">
        <v>1</v>
      </c>
      <c r="F49031">
        <v>2695.84</v>
      </c>
      <c r="G49031">
        <v>1</v>
      </c>
      <c r="H49031">
        <v>20240300522701</v>
      </c>
      <c r="I49031">
        <v>202403005227011</v>
      </c>
      <c r="J49031">
        <v>2695.84</v>
      </c>
      <c r="K49031">
        <v>32</v>
      </c>
      <c r="L49031">
        <v>1</v>
      </c>
      <c r="M49031">
        <v>142367.4578812423</v>
      </c>
      <c r="N49031">
        <v>20</v>
      </c>
      <c r="O49031">
        <v>70.845412406491391</v>
      </c>
      <c r="P49031" t="str">
        <f t="shared" si="1532"/>
        <v>Grad School</v>
      </c>
      <c r="Q49031">
        <f t="shared" si="1533"/>
        <v>11.866166725729069</v>
      </c>
    </row>
    <row r="49032" spans="1:17">
      <c r="A49032">
        <v>2024</v>
      </c>
      <c r="B49032">
        <v>10444</v>
      </c>
      <c r="C49032">
        <v>3</v>
      </c>
      <c r="D49032">
        <v>20231200519200</v>
      </c>
      <c r="E49032">
        <v>1</v>
      </c>
      <c r="F49032">
        <v>2394.54</v>
      </c>
      <c r="G49032">
        <v>1</v>
      </c>
      <c r="H49032">
        <v>20231200519201</v>
      </c>
      <c r="I49032">
        <v>202312005192011</v>
      </c>
      <c r="J49032">
        <v>2394.54</v>
      </c>
      <c r="K49032">
        <v>41</v>
      </c>
      <c r="L49032">
        <v>2</v>
      </c>
      <c r="M49032">
        <v>93834.615392914144</v>
      </c>
      <c r="N49032">
        <v>16</v>
      </c>
      <c r="O49032">
        <v>69.324908339345683</v>
      </c>
      <c r="P49032" t="str">
        <f t="shared" si="1532"/>
        <v>College</v>
      </c>
      <c r="Q49032">
        <f t="shared" si="1533"/>
        <v>11.4492891009576</v>
      </c>
    </row>
    <row r="49033" spans="1:17">
      <c r="A49033">
        <v>2024</v>
      </c>
      <c r="B49033">
        <v>10444</v>
      </c>
      <c r="C49033">
        <v>3</v>
      </c>
      <c r="D49033">
        <v>20231200519200</v>
      </c>
      <c r="E49033">
        <v>1</v>
      </c>
      <c r="F49033">
        <v>2394.54</v>
      </c>
      <c r="G49033">
        <v>2</v>
      </c>
      <c r="H49033">
        <v>20231200519202</v>
      </c>
      <c r="I49033">
        <v>202312005192021</v>
      </c>
      <c r="J49033">
        <v>2394.54</v>
      </c>
      <c r="K49033">
        <v>42</v>
      </c>
      <c r="L49033">
        <v>1</v>
      </c>
      <c r="M49033">
        <v>115966.87599339276</v>
      </c>
      <c r="N49033">
        <v>18</v>
      </c>
      <c r="O49033">
        <v>72.302427061796692</v>
      </c>
      <c r="P49033" t="str">
        <f t="shared" si="1532"/>
        <v>Grad School</v>
      </c>
      <c r="Q49033">
        <f t="shared" si="1533"/>
        <v>11.661059877529732</v>
      </c>
    </row>
    <row r="49034" spans="1:17">
      <c r="A49034">
        <v>2024</v>
      </c>
      <c r="B49034">
        <v>10502</v>
      </c>
      <c r="C49034">
        <v>3</v>
      </c>
      <c r="D49034">
        <v>20240200527100</v>
      </c>
      <c r="E49034">
        <v>1</v>
      </c>
      <c r="F49034">
        <v>2399.5100000000002</v>
      </c>
      <c r="G49034">
        <v>1</v>
      </c>
      <c r="H49034">
        <v>20240200527101</v>
      </c>
      <c r="I49034">
        <v>202402005271011</v>
      </c>
      <c r="J49034">
        <v>2399.5100000000002</v>
      </c>
      <c r="K49034">
        <v>44</v>
      </c>
      <c r="L49034">
        <v>2</v>
      </c>
      <c r="M49034">
        <v>101327.73803608207</v>
      </c>
      <c r="N49034">
        <v>16</v>
      </c>
      <c r="O49034">
        <v>70.907774604352113</v>
      </c>
      <c r="P49034" t="str">
        <f t="shared" si="1532"/>
        <v>College</v>
      </c>
      <c r="Q49034">
        <f t="shared" si="1533"/>
        <v>11.526115473446557</v>
      </c>
    </row>
    <row r="49035" spans="1:17">
      <c r="A49035">
        <v>2024</v>
      </c>
      <c r="B49035">
        <v>10872</v>
      </c>
      <c r="C49035">
        <v>3</v>
      </c>
      <c r="D49035">
        <v>0</v>
      </c>
      <c r="E49035">
        <v>1</v>
      </c>
      <c r="F49035">
        <v>2617.42</v>
      </c>
      <c r="G49035">
        <v>1</v>
      </c>
      <c r="H49035">
        <v>0</v>
      </c>
      <c r="I49035">
        <v>0</v>
      </c>
      <c r="J49035">
        <v>2617.42</v>
      </c>
      <c r="K49035">
        <v>34</v>
      </c>
      <c r="L49035">
        <v>2</v>
      </c>
      <c r="M49035">
        <v>138137.90126923981</v>
      </c>
      <c r="N49035">
        <v>20</v>
      </c>
      <c r="O49035">
        <v>72.615777500723638</v>
      </c>
      <c r="P49035" t="str">
        <f t="shared" si="1532"/>
        <v>Grad School</v>
      </c>
      <c r="Q49035">
        <f t="shared" si="1533"/>
        <v>11.836007749746605</v>
      </c>
    </row>
    <row r="49036" spans="1:17">
      <c r="A49036">
        <v>2024</v>
      </c>
      <c r="B49036">
        <v>11239</v>
      </c>
      <c r="C49036">
        <v>3</v>
      </c>
      <c r="D49036">
        <v>0</v>
      </c>
      <c r="E49036">
        <v>1</v>
      </c>
      <c r="F49036">
        <v>2707.82</v>
      </c>
      <c r="G49036">
        <v>1</v>
      </c>
      <c r="H49036">
        <v>0</v>
      </c>
      <c r="I49036">
        <v>0</v>
      </c>
      <c r="J49036">
        <v>2707.82</v>
      </c>
      <c r="K49036">
        <v>51</v>
      </c>
      <c r="L49036">
        <v>2</v>
      </c>
      <c r="M49036">
        <v>116674.69223562891</v>
      </c>
      <c r="N49036">
        <v>18</v>
      </c>
      <c r="O49036">
        <v>68.281198563729362</v>
      </c>
      <c r="P49036" t="str">
        <f t="shared" si="1532"/>
        <v>Grad School</v>
      </c>
      <c r="Q49036">
        <f t="shared" si="1533"/>
        <v>11.667144933022627</v>
      </c>
    </row>
    <row r="49037" spans="1:17">
      <c r="A49037">
        <v>2024</v>
      </c>
      <c r="B49037">
        <v>11729</v>
      </c>
      <c r="C49037">
        <v>3</v>
      </c>
      <c r="D49037">
        <v>0</v>
      </c>
      <c r="E49037">
        <v>1</v>
      </c>
      <c r="F49037">
        <v>3424.37</v>
      </c>
      <c r="G49037">
        <v>2</v>
      </c>
      <c r="H49037">
        <v>0</v>
      </c>
      <c r="I49037">
        <v>0</v>
      </c>
      <c r="J49037">
        <v>3424.37</v>
      </c>
      <c r="K49037">
        <v>49</v>
      </c>
      <c r="L49037">
        <v>1</v>
      </c>
      <c r="M49037">
        <v>92807.302158865044</v>
      </c>
      <c r="N49037">
        <v>16</v>
      </c>
      <c r="O49037">
        <v>71.215860629124307</v>
      </c>
      <c r="P49037" t="str">
        <f t="shared" si="1532"/>
        <v>College</v>
      </c>
      <c r="Q49037">
        <f t="shared" si="1533"/>
        <v>11.438280602735363</v>
      </c>
    </row>
    <row r="49038" spans="1:17">
      <c r="A49038">
        <v>2024</v>
      </c>
      <c r="B49038">
        <v>11911</v>
      </c>
      <c r="C49038">
        <v>3</v>
      </c>
      <c r="D49038">
        <v>20240300537000</v>
      </c>
      <c r="E49038">
        <v>1</v>
      </c>
      <c r="F49038">
        <v>4950.0200000000004</v>
      </c>
      <c r="G49038">
        <v>1</v>
      </c>
      <c r="H49038">
        <v>20240300537001</v>
      </c>
      <c r="I49038">
        <v>202403005370011</v>
      </c>
      <c r="J49038">
        <v>4950.0200000000004</v>
      </c>
      <c r="K49038">
        <v>32</v>
      </c>
      <c r="L49038">
        <v>1</v>
      </c>
      <c r="M49038">
        <v>137932.87135852932</v>
      </c>
      <c r="N49038">
        <v>20</v>
      </c>
      <c r="O49038">
        <v>70.515182165857041</v>
      </c>
      <c r="P49038" t="str">
        <f t="shared" si="1532"/>
        <v>Grad School</v>
      </c>
      <c r="Q49038">
        <f t="shared" si="1533"/>
        <v>11.834522406358353</v>
      </c>
    </row>
    <row r="49039" spans="1:17">
      <c r="A49039">
        <v>2024</v>
      </c>
      <c r="B49039">
        <v>14663</v>
      </c>
      <c r="C49039">
        <v>3</v>
      </c>
      <c r="D49039">
        <v>20240100622000</v>
      </c>
      <c r="E49039">
        <v>1</v>
      </c>
      <c r="F49039">
        <v>1913.19</v>
      </c>
      <c r="G49039">
        <v>2</v>
      </c>
      <c r="H49039">
        <v>20240100622002</v>
      </c>
      <c r="I49039">
        <v>202401006220021</v>
      </c>
      <c r="J49039">
        <v>1913.19</v>
      </c>
      <c r="K49039">
        <v>54</v>
      </c>
      <c r="L49039">
        <v>2</v>
      </c>
      <c r="M49039">
        <v>92597.558949753206</v>
      </c>
      <c r="N49039">
        <v>16</v>
      </c>
      <c r="O49039">
        <v>71.255439224285652</v>
      </c>
      <c r="P49039" t="str">
        <f t="shared" si="1532"/>
        <v>College</v>
      </c>
      <c r="Q49039">
        <f t="shared" si="1533"/>
        <v>11.43601805905304</v>
      </c>
    </row>
    <row r="49040" spans="1:17">
      <c r="A49040">
        <v>2024</v>
      </c>
      <c r="B49040">
        <v>15031</v>
      </c>
      <c r="C49040">
        <v>3</v>
      </c>
      <c r="D49040">
        <v>20240100626600</v>
      </c>
      <c r="E49040">
        <v>1</v>
      </c>
      <c r="F49040">
        <v>2450.8000000000002</v>
      </c>
      <c r="G49040">
        <v>2</v>
      </c>
      <c r="H49040">
        <v>20240100626602</v>
      </c>
      <c r="I49040">
        <v>202401006266021</v>
      </c>
      <c r="J49040">
        <v>2450.8000000000002</v>
      </c>
      <c r="K49040">
        <v>43</v>
      </c>
      <c r="L49040">
        <v>2</v>
      </c>
      <c r="M49040">
        <v>94056.471464855247</v>
      </c>
      <c r="N49040">
        <v>16</v>
      </c>
      <c r="O49040">
        <v>71.832246407919257</v>
      </c>
      <c r="P49040" t="str">
        <f t="shared" si="1532"/>
        <v>College</v>
      </c>
      <c r="Q49040">
        <f t="shared" si="1533"/>
        <v>11.451650641132352</v>
      </c>
    </row>
    <row r="49041" spans="1:17">
      <c r="A49041">
        <v>2024</v>
      </c>
      <c r="B49041">
        <v>16030</v>
      </c>
      <c r="C49041">
        <v>3</v>
      </c>
      <c r="D49041">
        <v>20221204813600</v>
      </c>
      <c r="E49041">
        <v>1</v>
      </c>
      <c r="F49041">
        <v>4050.47</v>
      </c>
      <c r="G49041">
        <v>1</v>
      </c>
      <c r="H49041">
        <v>20221204813601</v>
      </c>
      <c r="I49041">
        <v>202212048136011</v>
      </c>
      <c r="J49041">
        <v>4050.47</v>
      </c>
      <c r="K49041">
        <v>48</v>
      </c>
      <c r="L49041">
        <v>1</v>
      </c>
      <c r="M49041">
        <v>135485.83549311312</v>
      </c>
      <c r="N49041">
        <v>20</v>
      </c>
      <c r="O49041">
        <v>69.879009443928808</v>
      </c>
      <c r="P49041" t="str">
        <f t="shared" si="1532"/>
        <v>Grad School</v>
      </c>
      <c r="Q49041">
        <f t="shared" si="1533"/>
        <v>11.816622378731541</v>
      </c>
    </row>
    <row r="49042" spans="1:17">
      <c r="A49042">
        <v>2024</v>
      </c>
      <c r="B49042">
        <v>17349</v>
      </c>
      <c r="C49042">
        <v>3</v>
      </c>
      <c r="D49042">
        <v>20230100300400</v>
      </c>
      <c r="E49042">
        <v>1</v>
      </c>
      <c r="F49042">
        <v>2306.6799999999998</v>
      </c>
      <c r="G49042">
        <v>2</v>
      </c>
      <c r="H49042">
        <v>20230100300402</v>
      </c>
      <c r="I49042">
        <v>202301003004021</v>
      </c>
      <c r="J49042">
        <v>2306.6799999999998</v>
      </c>
      <c r="K49042">
        <v>38</v>
      </c>
      <c r="L49042">
        <v>1</v>
      </c>
      <c r="M49042">
        <v>116915.96961823681</v>
      </c>
      <c r="N49042">
        <v>18</v>
      </c>
      <c r="O49042">
        <v>70.984219980650423</v>
      </c>
      <c r="P49042" t="str">
        <f t="shared" si="1532"/>
        <v>Grad School</v>
      </c>
      <c r="Q49042">
        <f t="shared" si="1533"/>
        <v>11.669210747353553</v>
      </c>
    </row>
    <row r="49043" spans="1:17">
      <c r="A49043">
        <v>2024</v>
      </c>
      <c r="B49043">
        <v>17844</v>
      </c>
      <c r="C49043">
        <v>3</v>
      </c>
      <c r="D49043">
        <v>20230200303200</v>
      </c>
      <c r="E49043">
        <v>1</v>
      </c>
      <c r="F49043">
        <v>3001.52</v>
      </c>
      <c r="G49043">
        <v>1</v>
      </c>
      <c r="H49043">
        <v>20230200303201</v>
      </c>
      <c r="I49043">
        <v>202302003032011</v>
      </c>
      <c r="J49043">
        <v>3001.52</v>
      </c>
      <c r="K49043">
        <v>43</v>
      </c>
      <c r="L49043">
        <v>1</v>
      </c>
      <c r="M49043">
        <v>93739.067285564495</v>
      </c>
      <c r="N49043">
        <v>16</v>
      </c>
      <c r="O49043">
        <v>71.905385071582842</v>
      </c>
      <c r="P49043" t="str">
        <f t="shared" si="1532"/>
        <v>College</v>
      </c>
      <c r="Q49043">
        <f t="shared" si="1533"/>
        <v>11.448270321411881</v>
      </c>
    </row>
    <row r="49044" spans="1:17">
      <c r="A49044">
        <v>2024</v>
      </c>
      <c r="B49044">
        <v>18510</v>
      </c>
      <c r="C49044">
        <v>3</v>
      </c>
      <c r="D49044">
        <v>20230300273000</v>
      </c>
      <c r="E49044">
        <v>1</v>
      </c>
      <c r="F49044">
        <v>5108.37</v>
      </c>
      <c r="G49044">
        <v>2</v>
      </c>
      <c r="H49044">
        <v>20230300273002</v>
      </c>
      <c r="I49044">
        <v>202303002730021</v>
      </c>
      <c r="J49044">
        <v>5108.37</v>
      </c>
      <c r="K49044">
        <v>59</v>
      </c>
      <c r="L49044">
        <v>1</v>
      </c>
      <c r="M49044">
        <v>81405.401024745719</v>
      </c>
      <c r="N49044">
        <v>14</v>
      </c>
      <c r="O49044">
        <v>71.458269361966359</v>
      </c>
      <c r="P49044" t="str">
        <f t="shared" si="1532"/>
        <v>College</v>
      </c>
      <c r="Q49044">
        <f t="shared" si="1533"/>
        <v>11.307196901444811</v>
      </c>
    </row>
    <row r="49045" spans="1:17">
      <c r="A49045">
        <v>2024</v>
      </c>
      <c r="B49045">
        <v>18519</v>
      </c>
      <c r="C49045">
        <v>3</v>
      </c>
      <c r="D49045">
        <v>20221202128200</v>
      </c>
      <c r="E49045">
        <v>1</v>
      </c>
      <c r="F49045">
        <v>2310.84</v>
      </c>
      <c r="G49045">
        <v>1</v>
      </c>
      <c r="H49045">
        <v>20221202128201</v>
      </c>
      <c r="I49045">
        <v>202212021282011</v>
      </c>
      <c r="J49045">
        <v>2310.84</v>
      </c>
      <c r="K49045">
        <v>39</v>
      </c>
      <c r="L49045">
        <v>2</v>
      </c>
      <c r="M49045">
        <v>134878.86216938571</v>
      </c>
      <c r="N49045">
        <v>20</v>
      </c>
      <c r="O49045">
        <v>70.588780665037447</v>
      </c>
      <c r="P49045" t="str">
        <f t="shared" si="1532"/>
        <v>Grad School</v>
      </c>
      <c r="Q49045">
        <f t="shared" si="1533"/>
        <v>11.812132337326625</v>
      </c>
    </row>
    <row r="49046" spans="1:17">
      <c r="A49046">
        <v>2024</v>
      </c>
      <c r="B49046">
        <v>19206</v>
      </c>
      <c r="C49046">
        <v>3</v>
      </c>
      <c r="D49046">
        <v>0</v>
      </c>
      <c r="E49046">
        <v>1</v>
      </c>
      <c r="F49046">
        <v>2907.95</v>
      </c>
      <c r="G49046">
        <v>2</v>
      </c>
      <c r="H49046">
        <v>0</v>
      </c>
      <c r="I49046">
        <v>0</v>
      </c>
      <c r="J49046">
        <v>2907.95</v>
      </c>
      <c r="K49046">
        <v>42</v>
      </c>
      <c r="L49046">
        <v>2</v>
      </c>
      <c r="M49046">
        <v>97961.810935400485</v>
      </c>
      <c r="N49046">
        <v>16</v>
      </c>
      <c r="O49046">
        <v>69.978045303587322</v>
      </c>
      <c r="P49046" t="str">
        <f t="shared" si="1532"/>
        <v>College</v>
      </c>
      <c r="Q49046">
        <f t="shared" si="1533"/>
        <v>11.49233299737339</v>
      </c>
    </row>
    <row r="49047" spans="1:17">
      <c r="A49047">
        <v>2024</v>
      </c>
      <c r="B49047">
        <v>19449</v>
      </c>
      <c r="C49047">
        <v>3</v>
      </c>
      <c r="D49047">
        <v>0</v>
      </c>
      <c r="E49047">
        <v>1</v>
      </c>
      <c r="F49047">
        <v>2753.37</v>
      </c>
      <c r="G49047">
        <v>1</v>
      </c>
      <c r="H49047">
        <v>0</v>
      </c>
      <c r="I49047">
        <v>0</v>
      </c>
      <c r="J49047">
        <v>2753.37</v>
      </c>
      <c r="K49047">
        <v>45</v>
      </c>
      <c r="L49047">
        <v>1</v>
      </c>
      <c r="M49047">
        <v>93378.257747368494</v>
      </c>
      <c r="N49047">
        <v>16</v>
      </c>
      <c r="O49047">
        <v>68.382890659165867</v>
      </c>
      <c r="P49047" t="str">
        <f t="shared" si="1532"/>
        <v>College</v>
      </c>
      <c r="Q49047">
        <f t="shared" si="1533"/>
        <v>11.444413810687223</v>
      </c>
    </row>
    <row r="49048" spans="1:17">
      <c r="A49048">
        <v>2024</v>
      </c>
      <c r="B49048">
        <v>19575</v>
      </c>
      <c r="C49048">
        <v>3</v>
      </c>
      <c r="D49048">
        <v>20230100286400</v>
      </c>
      <c r="E49048">
        <v>1</v>
      </c>
      <c r="F49048">
        <v>2052.41</v>
      </c>
      <c r="G49048">
        <v>1</v>
      </c>
      <c r="H49048">
        <v>20230100286401</v>
      </c>
      <c r="I49048">
        <v>202301002864011</v>
      </c>
      <c r="J49048">
        <v>2052.41</v>
      </c>
      <c r="K49048">
        <v>43</v>
      </c>
      <c r="L49048">
        <v>1</v>
      </c>
      <c r="M49048">
        <v>78517.962048065776</v>
      </c>
      <c r="N49048">
        <v>14</v>
      </c>
      <c r="O49048">
        <v>69.36773151571488</v>
      </c>
      <c r="P49048" t="str">
        <f t="shared" si="1532"/>
        <v>College</v>
      </c>
      <c r="Q49048">
        <f t="shared" si="1533"/>
        <v>11.271082693495062</v>
      </c>
    </row>
    <row r="49049" spans="1:17">
      <c r="A49049">
        <v>2024</v>
      </c>
      <c r="B49049">
        <v>19614</v>
      </c>
      <c r="C49049">
        <v>3</v>
      </c>
      <c r="D49049">
        <v>20230100282500</v>
      </c>
      <c r="E49049">
        <v>1</v>
      </c>
      <c r="F49049">
        <v>2262.3000000000002</v>
      </c>
      <c r="G49049">
        <v>2</v>
      </c>
      <c r="H49049">
        <v>20230100282502</v>
      </c>
      <c r="I49049">
        <v>202301002825021</v>
      </c>
      <c r="J49049">
        <v>2262.3000000000002</v>
      </c>
      <c r="K49049">
        <v>33</v>
      </c>
      <c r="L49049">
        <v>2</v>
      </c>
      <c r="M49049">
        <v>139203.82313918503</v>
      </c>
      <c r="N49049">
        <v>20</v>
      </c>
      <c r="O49049">
        <v>74.215519041929852</v>
      </c>
      <c r="P49049" t="str">
        <f t="shared" si="1532"/>
        <v>Grad School</v>
      </c>
      <c r="Q49049">
        <f t="shared" si="1533"/>
        <v>11.84369449158565</v>
      </c>
    </row>
    <row r="49050" spans="1:17">
      <c r="A49050">
        <v>2024</v>
      </c>
      <c r="B49050">
        <v>19635</v>
      </c>
      <c r="C49050">
        <v>3</v>
      </c>
      <c r="D49050">
        <v>20240100276200</v>
      </c>
      <c r="E49050">
        <v>1</v>
      </c>
      <c r="F49050">
        <v>2019.32</v>
      </c>
      <c r="G49050">
        <v>2</v>
      </c>
      <c r="H49050">
        <v>20240100276202</v>
      </c>
      <c r="I49050">
        <v>202401002762021</v>
      </c>
      <c r="J49050">
        <v>2019.32</v>
      </c>
      <c r="K49050">
        <v>43</v>
      </c>
      <c r="L49050">
        <v>2</v>
      </c>
      <c r="M49050">
        <v>98812.842620326046</v>
      </c>
      <c r="N49050">
        <v>16</v>
      </c>
      <c r="O49050">
        <v>70.417038364848452</v>
      </c>
      <c r="P49050" t="str">
        <f t="shared" si="1532"/>
        <v>College</v>
      </c>
      <c r="Q49050">
        <f t="shared" si="1533"/>
        <v>11.500982861324195</v>
      </c>
    </row>
    <row r="49051" spans="1:17">
      <c r="A49051">
        <v>2024</v>
      </c>
      <c r="B49051">
        <v>20734</v>
      </c>
      <c r="C49051">
        <v>3</v>
      </c>
      <c r="D49051">
        <v>20230200401700</v>
      </c>
      <c r="E49051">
        <v>1</v>
      </c>
      <c r="F49051">
        <v>3945.21</v>
      </c>
      <c r="G49051">
        <v>2</v>
      </c>
      <c r="H49051">
        <v>20230200401702</v>
      </c>
      <c r="I49051">
        <v>202302004017021</v>
      </c>
      <c r="J49051">
        <v>3945.21</v>
      </c>
      <c r="K49051">
        <v>62</v>
      </c>
      <c r="L49051">
        <v>1</v>
      </c>
      <c r="M49051">
        <v>71616.849712892406</v>
      </c>
      <c r="N49051">
        <v>14</v>
      </c>
      <c r="O49051">
        <v>69.57870711677414</v>
      </c>
      <c r="P49051" t="str">
        <f t="shared" si="1532"/>
        <v>College</v>
      </c>
      <c r="Q49051">
        <f t="shared" si="1533"/>
        <v>11.179085656448345</v>
      </c>
    </row>
    <row r="49052" spans="1:17">
      <c r="A49052">
        <v>2024</v>
      </c>
      <c r="B49052">
        <v>20950</v>
      </c>
      <c r="C49052">
        <v>3</v>
      </c>
      <c r="D49052">
        <v>20230300401600</v>
      </c>
      <c r="E49052">
        <v>1</v>
      </c>
      <c r="F49052">
        <v>3844.22</v>
      </c>
      <c r="G49052">
        <v>2</v>
      </c>
      <c r="H49052">
        <v>20230300401602</v>
      </c>
      <c r="I49052">
        <v>202303004016021</v>
      </c>
      <c r="J49052">
        <v>3844.22</v>
      </c>
      <c r="K49052">
        <v>53</v>
      </c>
      <c r="L49052">
        <v>1</v>
      </c>
      <c r="M49052">
        <v>97009.128090949758</v>
      </c>
      <c r="N49052">
        <v>16</v>
      </c>
      <c r="O49052">
        <v>69.549303119271372</v>
      </c>
      <c r="P49052" t="str">
        <f t="shared" si="1532"/>
        <v>College</v>
      </c>
      <c r="Q49052">
        <f t="shared" si="1533"/>
        <v>11.482560357088424</v>
      </c>
    </row>
    <row r="49053" spans="1:17">
      <c r="A49053">
        <v>2024</v>
      </c>
      <c r="B49053">
        <v>21267</v>
      </c>
      <c r="C49053">
        <v>3</v>
      </c>
      <c r="D49053">
        <v>20231200406400</v>
      </c>
      <c r="E49053">
        <v>1</v>
      </c>
      <c r="F49053">
        <v>3714.71</v>
      </c>
      <c r="G49053">
        <v>1</v>
      </c>
      <c r="H49053">
        <v>20231200406401</v>
      </c>
      <c r="I49053">
        <v>202312004064011</v>
      </c>
      <c r="J49053">
        <v>3714.71</v>
      </c>
      <c r="K49053">
        <v>41</v>
      </c>
      <c r="L49053">
        <v>1</v>
      </c>
      <c r="M49053">
        <v>125366.92351300284</v>
      </c>
      <c r="N49053">
        <v>18</v>
      </c>
      <c r="O49053">
        <v>69.910193841387141</v>
      </c>
      <c r="P49053" t="str">
        <f t="shared" si="1532"/>
        <v>Grad School</v>
      </c>
      <c r="Q49053">
        <f t="shared" si="1533"/>
        <v>11.739000104549209</v>
      </c>
    </row>
    <row r="49054" spans="1:17">
      <c r="A49054">
        <v>2024</v>
      </c>
      <c r="B49054">
        <v>21286</v>
      </c>
      <c r="C49054">
        <v>3</v>
      </c>
      <c r="D49054">
        <v>20240100407900</v>
      </c>
      <c r="E49054">
        <v>1</v>
      </c>
      <c r="F49054">
        <v>4180.13</v>
      </c>
      <c r="G49054">
        <v>1</v>
      </c>
      <c r="H49054">
        <v>20240100407901</v>
      </c>
      <c r="I49054">
        <v>202401004079011</v>
      </c>
      <c r="J49054">
        <v>4180.13</v>
      </c>
      <c r="K49054">
        <v>28</v>
      </c>
      <c r="L49054">
        <v>2</v>
      </c>
      <c r="M49054">
        <v>125561.28794518411</v>
      </c>
      <c r="N49054">
        <v>18</v>
      </c>
      <c r="O49054">
        <v>70.299271214609576</v>
      </c>
      <c r="P49054" t="str">
        <f t="shared" si="1532"/>
        <v>Grad School</v>
      </c>
      <c r="Q49054">
        <f t="shared" si="1533"/>
        <v>11.740549268510673</v>
      </c>
    </row>
    <row r="49055" spans="1:17">
      <c r="A49055">
        <v>2024</v>
      </c>
      <c r="B49055">
        <v>21548</v>
      </c>
      <c r="C49055">
        <v>3</v>
      </c>
      <c r="D49055">
        <v>20231200410400</v>
      </c>
      <c r="E49055">
        <v>1</v>
      </c>
      <c r="F49055">
        <v>2510.5300000000002</v>
      </c>
      <c r="G49055">
        <v>2</v>
      </c>
      <c r="H49055">
        <v>20231200410402</v>
      </c>
      <c r="I49055">
        <v>202312004104021</v>
      </c>
      <c r="J49055">
        <v>2510.5300000000002</v>
      </c>
      <c r="K49055">
        <v>33</v>
      </c>
      <c r="L49055">
        <v>1</v>
      </c>
      <c r="M49055">
        <v>77697.437705878605</v>
      </c>
      <c r="N49055">
        <v>14</v>
      </c>
      <c r="O49055">
        <v>70.867374457386745</v>
      </c>
      <c r="P49055" t="str">
        <f t="shared" si="1532"/>
        <v>College</v>
      </c>
      <c r="Q49055">
        <f t="shared" si="1533"/>
        <v>11.260577559053674</v>
      </c>
    </row>
    <row r="49056" spans="1:17">
      <c r="A49056">
        <v>2024</v>
      </c>
      <c r="B49056">
        <v>21605</v>
      </c>
      <c r="C49056">
        <v>3</v>
      </c>
      <c r="D49056">
        <v>20240300417800</v>
      </c>
      <c r="E49056">
        <v>1</v>
      </c>
      <c r="F49056">
        <v>4102.42</v>
      </c>
      <c r="G49056">
        <v>2</v>
      </c>
      <c r="H49056">
        <v>20240300417802</v>
      </c>
      <c r="I49056">
        <v>202403004178021</v>
      </c>
      <c r="J49056">
        <v>4102.42</v>
      </c>
      <c r="K49056">
        <v>58</v>
      </c>
      <c r="L49056">
        <v>1</v>
      </c>
      <c r="M49056">
        <v>98014.18048321805</v>
      </c>
      <c r="N49056">
        <v>16</v>
      </c>
      <c r="O49056">
        <v>68.920012671711149</v>
      </c>
      <c r="P49056" t="str">
        <f t="shared" si="1532"/>
        <v>College</v>
      </c>
      <c r="Q49056">
        <f t="shared" si="1533"/>
        <v>11.492867445993193</v>
      </c>
    </row>
    <row r="49057" spans="1:17">
      <c r="A49057">
        <v>2024</v>
      </c>
      <c r="B49057">
        <v>22740</v>
      </c>
      <c r="C49057">
        <v>3</v>
      </c>
      <c r="D49057">
        <v>20240100895700</v>
      </c>
      <c r="E49057">
        <v>1</v>
      </c>
      <c r="F49057">
        <v>2264.9899999999998</v>
      </c>
      <c r="G49057">
        <v>2</v>
      </c>
      <c r="H49057">
        <v>20240100895702</v>
      </c>
      <c r="I49057">
        <v>202401008957021</v>
      </c>
      <c r="J49057">
        <v>2264.9899999999998</v>
      </c>
      <c r="K49057">
        <v>36</v>
      </c>
      <c r="L49057">
        <v>2</v>
      </c>
      <c r="M49057">
        <v>99860.798757386496</v>
      </c>
      <c r="N49057">
        <v>16</v>
      </c>
      <c r="O49057">
        <v>70.917456316515413</v>
      </c>
      <c r="P49057" t="str">
        <f t="shared" si="1532"/>
        <v>College</v>
      </c>
      <c r="Q49057">
        <f t="shared" si="1533"/>
        <v>11.511532482794756</v>
      </c>
    </row>
    <row r="49058" spans="1:17">
      <c r="A49058">
        <v>2024</v>
      </c>
      <c r="B49058">
        <v>22786</v>
      </c>
      <c r="C49058">
        <v>3</v>
      </c>
      <c r="D49058">
        <v>0</v>
      </c>
      <c r="E49058">
        <v>1</v>
      </c>
      <c r="F49058">
        <v>2617.15</v>
      </c>
      <c r="G49058">
        <v>1</v>
      </c>
      <c r="H49058">
        <v>0</v>
      </c>
      <c r="I49058">
        <v>0</v>
      </c>
      <c r="J49058">
        <v>2617.15</v>
      </c>
      <c r="K49058">
        <v>45</v>
      </c>
      <c r="L49058">
        <v>2</v>
      </c>
      <c r="M49058">
        <v>141668.18943239673</v>
      </c>
      <c r="N49058">
        <v>20</v>
      </c>
      <c r="O49058">
        <v>72.176096250738894</v>
      </c>
      <c r="P49058" t="str">
        <f t="shared" si="1532"/>
        <v>Grad School</v>
      </c>
      <c r="Q49058">
        <f t="shared" si="1533"/>
        <v>11.861242908115241</v>
      </c>
    </row>
    <row r="49059" spans="1:17">
      <c r="A49059">
        <v>2024</v>
      </c>
      <c r="B49059">
        <v>23020</v>
      </c>
      <c r="C49059">
        <v>3</v>
      </c>
      <c r="D49059">
        <v>0</v>
      </c>
      <c r="E49059">
        <v>1</v>
      </c>
      <c r="F49059">
        <v>2076.89</v>
      </c>
      <c r="G49059">
        <v>2</v>
      </c>
      <c r="H49059">
        <v>0</v>
      </c>
      <c r="I49059">
        <v>0</v>
      </c>
      <c r="J49059">
        <v>2076.89</v>
      </c>
      <c r="K49059">
        <v>29</v>
      </c>
      <c r="L49059">
        <v>1</v>
      </c>
      <c r="M49059">
        <v>97969.525124567488</v>
      </c>
      <c r="N49059">
        <v>16</v>
      </c>
      <c r="O49059">
        <v>67.836873950598502</v>
      </c>
      <c r="P49059" t="str">
        <f t="shared" si="1532"/>
        <v>College</v>
      </c>
      <c r="Q49059">
        <f t="shared" si="1533"/>
        <v>11.49241174117544</v>
      </c>
    </row>
    <row r="49060" spans="1:17">
      <c r="A49060">
        <v>2024</v>
      </c>
      <c r="B49060">
        <v>23094</v>
      </c>
      <c r="C49060">
        <v>3</v>
      </c>
      <c r="D49060">
        <v>0</v>
      </c>
      <c r="E49060">
        <v>1</v>
      </c>
      <c r="F49060">
        <v>2545.61</v>
      </c>
      <c r="G49060">
        <v>1</v>
      </c>
      <c r="H49060">
        <v>0</v>
      </c>
      <c r="I49060">
        <v>0</v>
      </c>
      <c r="J49060">
        <v>2545.61</v>
      </c>
      <c r="K49060">
        <v>55</v>
      </c>
      <c r="L49060">
        <v>2</v>
      </c>
      <c r="M49060">
        <v>138285.47831649473</v>
      </c>
      <c r="N49060">
        <v>20</v>
      </c>
      <c r="O49060">
        <v>69.394135546443692</v>
      </c>
      <c r="P49060" t="str">
        <f t="shared" si="1532"/>
        <v>Grad School</v>
      </c>
      <c r="Q49060">
        <f t="shared" si="1533"/>
        <v>11.83707551081296</v>
      </c>
    </row>
    <row r="49061" spans="1:17">
      <c r="A49061">
        <v>2024</v>
      </c>
      <c r="B49061">
        <v>23100</v>
      </c>
      <c r="C49061">
        <v>3</v>
      </c>
      <c r="D49061">
        <v>0</v>
      </c>
      <c r="E49061">
        <v>1</v>
      </c>
      <c r="F49061">
        <v>1756.32</v>
      </c>
      <c r="G49061">
        <v>1</v>
      </c>
      <c r="H49061">
        <v>0</v>
      </c>
      <c r="I49061">
        <v>0</v>
      </c>
      <c r="J49061">
        <v>1756.32</v>
      </c>
      <c r="K49061">
        <v>41</v>
      </c>
      <c r="L49061">
        <v>2</v>
      </c>
      <c r="M49061">
        <v>144026.58138593074</v>
      </c>
      <c r="N49061">
        <v>20</v>
      </c>
      <c r="O49061">
        <v>68.21506852887309</v>
      </c>
      <c r="P49061" t="str">
        <f t="shared" si="1532"/>
        <v>Grad School</v>
      </c>
      <c r="Q49061">
        <f t="shared" si="1533"/>
        <v>11.877753154480807</v>
      </c>
    </row>
    <row r="49062" spans="1:17">
      <c r="A49062">
        <v>2024</v>
      </c>
      <c r="B49062">
        <v>23158</v>
      </c>
      <c r="C49062">
        <v>3</v>
      </c>
      <c r="D49062">
        <v>20230100895100</v>
      </c>
      <c r="E49062">
        <v>1</v>
      </c>
      <c r="F49062">
        <v>4849.93</v>
      </c>
      <c r="G49062">
        <v>1</v>
      </c>
      <c r="H49062">
        <v>20230100895101</v>
      </c>
      <c r="I49062">
        <v>202301008951011</v>
      </c>
      <c r="J49062">
        <v>4849.93</v>
      </c>
      <c r="K49062">
        <v>50</v>
      </c>
      <c r="L49062">
        <v>1</v>
      </c>
      <c r="M49062">
        <v>90089.320301106287</v>
      </c>
      <c r="N49062">
        <v>16</v>
      </c>
      <c r="O49062">
        <v>72.80857536203419</v>
      </c>
      <c r="P49062" t="str">
        <f t="shared" si="1532"/>
        <v>College</v>
      </c>
      <c r="Q49062">
        <f t="shared" si="1533"/>
        <v>11.408556904951759</v>
      </c>
    </row>
    <row r="49063" spans="1:17">
      <c r="A49063">
        <v>2024</v>
      </c>
      <c r="B49063">
        <v>23782</v>
      </c>
      <c r="C49063">
        <v>3</v>
      </c>
      <c r="D49063">
        <v>20231200422300</v>
      </c>
      <c r="E49063">
        <v>1</v>
      </c>
      <c r="F49063">
        <v>2236.44</v>
      </c>
      <c r="G49063">
        <v>1</v>
      </c>
      <c r="H49063">
        <v>20231200422301</v>
      </c>
      <c r="I49063">
        <v>202312004223011</v>
      </c>
      <c r="J49063">
        <v>2236.44</v>
      </c>
      <c r="K49063">
        <v>59</v>
      </c>
      <c r="L49063">
        <v>1</v>
      </c>
      <c r="M49063">
        <v>90319.810558508048</v>
      </c>
      <c r="N49063">
        <v>16</v>
      </c>
      <c r="O49063">
        <v>69.523870353734324</v>
      </c>
      <c r="P49063" t="str">
        <f t="shared" si="1532"/>
        <v>College</v>
      </c>
      <c r="Q49063">
        <f t="shared" si="1533"/>
        <v>11.411112101373471</v>
      </c>
    </row>
    <row r="49064" spans="1:17">
      <c r="A49064">
        <v>2024</v>
      </c>
      <c r="B49064">
        <v>23845</v>
      </c>
      <c r="C49064">
        <v>3</v>
      </c>
      <c r="D49064">
        <v>20221203193000</v>
      </c>
      <c r="E49064">
        <v>1</v>
      </c>
      <c r="F49064">
        <v>2248.6</v>
      </c>
      <c r="G49064">
        <v>1</v>
      </c>
      <c r="H49064">
        <v>20221203193001</v>
      </c>
      <c r="I49064">
        <v>202212031930011</v>
      </c>
      <c r="J49064">
        <v>2248.6</v>
      </c>
      <c r="K49064">
        <v>42</v>
      </c>
      <c r="L49064">
        <v>1</v>
      </c>
      <c r="M49064">
        <v>100607.4869408025</v>
      </c>
      <c r="N49064">
        <v>16</v>
      </c>
      <c r="O49064">
        <v>69.247932752121358</v>
      </c>
      <c r="P49064" t="str">
        <f t="shared" si="1532"/>
        <v>College</v>
      </c>
      <c r="Q49064">
        <f t="shared" si="1533"/>
        <v>11.518981956749332</v>
      </c>
    </row>
    <row r="49065" spans="1:17">
      <c r="A49065">
        <v>2024</v>
      </c>
      <c r="B49065">
        <v>24840</v>
      </c>
      <c r="C49065">
        <v>3</v>
      </c>
      <c r="D49065">
        <v>20231200310300</v>
      </c>
      <c r="E49065">
        <v>1</v>
      </c>
      <c r="F49065">
        <v>1553.79</v>
      </c>
      <c r="G49065">
        <v>2</v>
      </c>
      <c r="H49065">
        <v>20231200310302</v>
      </c>
      <c r="I49065">
        <v>202312003103021</v>
      </c>
      <c r="J49065">
        <v>1553.79</v>
      </c>
      <c r="K49065">
        <v>43</v>
      </c>
      <c r="L49065">
        <v>1</v>
      </c>
      <c r="M49065">
        <v>100550.21023538464</v>
      </c>
      <c r="N49065">
        <v>16</v>
      </c>
      <c r="O49065">
        <v>73.167131323937824</v>
      </c>
      <c r="P49065" t="str">
        <f t="shared" si="1532"/>
        <v>College</v>
      </c>
      <c r="Q49065">
        <f t="shared" si="1533"/>
        <v>11.51841248605276</v>
      </c>
    </row>
    <row r="49066" spans="1:17">
      <c r="A49066">
        <v>2024</v>
      </c>
      <c r="B49066">
        <v>25705</v>
      </c>
      <c r="C49066">
        <v>3</v>
      </c>
      <c r="D49066">
        <v>20240100453200</v>
      </c>
      <c r="E49066">
        <v>1</v>
      </c>
      <c r="F49066">
        <v>4655.76</v>
      </c>
      <c r="G49066">
        <v>2</v>
      </c>
      <c r="H49066">
        <v>20240100453202</v>
      </c>
      <c r="I49066">
        <v>202401004532021</v>
      </c>
      <c r="J49066">
        <v>4655.76</v>
      </c>
      <c r="K49066">
        <v>39</v>
      </c>
      <c r="L49066">
        <v>2</v>
      </c>
      <c r="M49066">
        <v>98274.078982918363</v>
      </c>
      <c r="N49066">
        <v>16</v>
      </c>
      <c r="O49066">
        <v>69.087025442532678</v>
      </c>
      <c r="P49066" t="str">
        <f t="shared" si="1532"/>
        <v>College</v>
      </c>
      <c r="Q49066">
        <f t="shared" si="1533"/>
        <v>11.495515578411176</v>
      </c>
    </row>
    <row r="49067" spans="1:17">
      <c r="A49067">
        <v>2024</v>
      </c>
      <c r="B49067">
        <v>25984</v>
      </c>
      <c r="C49067">
        <v>3</v>
      </c>
      <c r="D49067">
        <v>0</v>
      </c>
      <c r="E49067">
        <v>1</v>
      </c>
      <c r="F49067">
        <v>2436.02</v>
      </c>
      <c r="G49067">
        <v>1</v>
      </c>
      <c r="H49067">
        <v>0</v>
      </c>
      <c r="I49067">
        <v>0</v>
      </c>
      <c r="J49067">
        <v>2436.02</v>
      </c>
      <c r="K49067">
        <v>60</v>
      </c>
      <c r="L49067">
        <v>1</v>
      </c>
      <c r="M49067">
        <v>96025.714106762476</v>
      </c>
      <c r="N49067">
        <v>16</v>
      </c>
      <c r="O49067">
        <v>68.391915335412904</v>
      </c>
      <c r="P49067" t="str">
        <f t="shared" si="1532"/>
        <v>College</v>
      </c>
      <c r="Q49067">
        <f t="shared" si="1533"/>
        <v>11.472371289861929</v>
      </c>
    </row>
    <row r="49068" spans="1:17">
      <c r="A49068">
        <v>2024</v>
      </c>
      <c r="B49068">
        <v>26190</v>
      </c>
      <c r="C49068">
        <v>3</v>
      </c>
      <c r="D49068">
        <v>0</v>
      </c>
      <c r="E49068">
        <v>1</v>
      </c>
      <c r="F49068">
        <v>2396.0500000000002</v>
      </c>
      <c r="G49068">
        <v>2</v>
      </c>
      <c r="H49068">
        <v>0</v>
      </c>
      <c r="I49068">
        <v>0</v>
      </c>
      <c r="J49068">
        <v>2396.0500000000002</v>
      </c>
      <c r="K49068">
        <v>44</v>
      </c>
      <c r="L49068">
        <v>2</v>
      </c>
      <c r="M49068">
        <v>95390.489608186748</v>
      </c>
      <c r="N49068">
        <v>16</v>
      </c>
      <c r="O49068">
        <v>69.292906521711473</v>
      </c>
      <c r="P49068" t="str">
        <f t="shared" si="1532"/>
        <v>College</v>
      </c>
      <c r="Q49068">
        <f t="shared" si="1533"/>
        <v>11.465734162825386</v>
      </c>
    </row>
    <row r="49069" spans="1:17">
      <c r="A49069">
        <v>2024</v>
      </c>
      <c r="B49069">
        <v>27679</v>
      </c>
      <c r="C49069">
        <v>3</v>
      </c>
      <c r="D49069">
        <v>20240300623900</v>
      </c>
      <c r="E49069">
        <v>1</v>
      </c>
      <c r="F49069">
        <v>459.69</v>
      </c>
      <c r="G49069">
        <v>1</v>
      </c>
      <c r="H49069">
        <v>20240300623901</v>
      </c>
      <c r="I49069">
        <v>202403006239011</v>
      </c>
      <c r="J49069">
        <v>459.69</v>
      </c>
      <c r="K49069">
        <v>58</v>
      </c>
      <c r="L49069">
        <v>1</v>
      </c>
      <c r="M49069">
        <v>93577.913297589606</v>
      </c>
      <c r="N49069">
        <v>16</v>
      </c>
      <c r="O49069">
        <v>73.139330569094298</v>
      </c>
      <c r="P49069" t="str">
        <f t="shared" si="1532"/>
        <v>College</v>
      </c>
      <c r="Q49069">
        <f t="shared" si="1533"/>
        <v>11.446549665577763</v>
      </c>
    </row>
    <row r="49070" spans="1:17">
      <c r="A49070">
        <v>2024</v>
      </c>
      <c r="B49070">
        <v>28065</v>
      </c>
      <c r="C49070">
        <v>3</v>
      </c>
      <c r="D49070">
        <v>0</v>
      </c>
      <c r="E49070">
        <v>1</v>
      </c>
      <c r="F49070">
        <v>973.34</v>
      </c>
      <c r="G49070">
        <v>1</v>
      </c>
      <c r="H49070">
        <v>0</v>
      </c>
      <c r="I49070">
        <v>0</v>
      </c>
      <c r="J49070">
        <v>973.34</v>
      </c>
      <c r="K49070">
        <v>54</v>
      </c>
      <c r="L49070">
        <v>1</v>
      </c>
      <c r="M49070">
        <v>133443.12044136791</v>
      </c>
      <c r="N49070">
        <v>20</v>
      </c>
      <c r="O49070">
        <v>71.604034574826812</v>
      </c>
      <c r="P49070" t="str">
        <f t="shared" si="1532"/>
        <v>Grad School</v>
      </c>
      <c r="Q49070">
        <f t="shared" si="1533"/>
        <v>11.801430601921735</v>
      </c>
    </row>
    <row r="49071" spans="1:17">
      <c r="A49071">
        <v>2024</v>
      </c>
      <c r="B49071">
        <v>29078</v>
      </c>
      <c r="C49071">
        <v>3</v>
      </c>
      <c r="D49071">
        <v>20240300485500</v>
      </c>
      <c r="E49071">
        <v>1</v>
      </c>
      <c r="F49071">
        <v>860.21</v>
      </c>
      <c r="G49071">
        <v>2</v>
      </c>
      <c r="H49071">
        <v>20240300485502</v>
      </c>
      <c r="I49071">
        <v>202403004855021</v>
      </c>
      <c r="J49071">
        <v>860.21</v>
      </c>
      <c r="K49071">
        <v>47</v>
      </c>
      <c r="L49071">
        <v>2</v>
      </c>
      <c r="M49071">
        <v>91655.656280456184</v>
      </c>
      <c r="N49071">
        <v>16</v>
      </c>
      <c r="O49071">
        <v>72.132192697932254</v>
      </c>
      <c r="P49071" t="str">
        <f t="shared" si="1532"/>
        <v>College</v>
      </c>
      <c r="Q49071">
        <f t="shared" si="1533"/>
        <v>11.425793967462305</v>
      </c>
    </row>
    <row r="49072" spans="1:17">
      <c r="A49072">
        <v>2024</v>
      </c>
      <c r="B49072">
        <v>29145</v>
      </c>
      <c r="C49072">
        <v>3</v>
      </c>
      <c r="D49072">
        <v>20240100482800</v>
      </c>
      <c r="E49072">
        <v>1</v>
      </c>
      <c r="F49072">
        <v>1164.03</v>
      </c>
      <c r="G49072">
        <v>1</v>
      </c>
      <c r="H49072">
        <v>20240100482801</v>
      </c>
      <c r="I49072">
        <v>202401004828011</v>
      </c>
      <c r="J49072">
        <v>1164.03</v>
      </c>
      <c r="K49072">
        <v>35</v>
      </c>
      <c r="L49072">
        <v>1</v>
      </c>
      <c r="M49072">
        <v>117871.03790132728</v>
      </c>
      <c r="N49072">
        <v>18</v>
      </c>
      <c r="O49072">
        <v>68.823979090532404</v>
      </c>
      <c r="P49072" t="str">
        <f t="shared" si="1532"/>
        <v>Grad School</v>
      </c>
      <c r="Q49072">
        <f t="shared" si="1533"/>
        <v>11.677346406656754</v>
      </c>
    </row>
    <row r="49073" spans="1:17">
      <c r="A49073">
        <v>2024</v>
      </c>
      <c r="B49073">
        <v>29390</v>
      </c>
      <c r="C49073">
        <v>3</v>
      </c>
      <c r="D49073">
        <v>20221203638300</v>
      </c>
      <c r="E49073">
        <v>1</v>
      </c>
      <c r="F49073">
        <v>739.75</v>
      </c>
      <c r="G49073">
        <v>1</v>
      </c>
      <c r="H49073">
        <v>20221203638301</v>
      </c>
      <c r="I49073">
        <v>202212036383011</v>
      </c>
      <c r="J49073">
        <v>739.75</v>
      </c>
      <c r="K49073">
        <v>35</v>
      </c>
      <c r="L49073">
        <v>1</v>
      </c>
      <c r="M49073">
        <v>73717.468404703788</v>
      </c>
      <c r="N49073">
        <v>14</v>
      </c>
      <c r="O49073">
        <v>71.18411944304421</v>
      </c>
      <c r="P49073" t="str">
        <f t="shared" si="1532"/>
        <v>College</v>
      </c>
      <c r="Q49073">
        <f t="shared" si="1533"/>
        <v>11.207995070509131</v>
      </c>
    </row>
    <row r="49074" spans="1:17">
      <c r="A49074">
        <v>2024</v>
      </c>
      <c r="B49074">
        <v>29610</v>
      </c>
      <c r="C49074">
        <v>3</v>
      </c>
      <c r="D49074">
        <v>0</v>
      </c>
      <c r="E49074">
        <v>1</v>
      </c>
      <c r="F49074">
        <v>711.77</v>
      </c>
      <c r="G49074">
        <v>1</v>
      </c>
      <c r="H49074">
        <v>0</v>
      </c>
      <c r="I49074">
        <v>0</v>
      </c>
      <c r="J49074">
        <v>711.77</v>
      </c>
      <c r="K49074">
        <v>33</v>
      </c>
      <c r="L49074">
        <v>1</v>
      </c>
      <c r="M49074">
        <v>91403.979216735228</v>
      </c>
      <c r="N49074">
        <v>16</v>
      </c>
      <c r="O49074">
        <v>69.950881141850957</v>
      </c>
      <c r="P49074" t="str">
        <f t="shared" si="1532"/>
        <v>College</v>
      </c>
      <c r="Q49074">
        <f t="shared" si="1533"/>
        <v>11.423044292782697</v>
      </c>
    </row>
    <row r="49075" spans="1:17">
      <c r="A49075">
        <v>2024</v>
      </c>
      <c r="B49075">
        <v>30407</v>
      </c>
      <c r="C49075">
        <v>3</v>
      </c>
      <c r="D49075">
        <v>0</v>
      </c>
      <c r="E49075">
        <v>1</v>
      </c>
      <c r="F49075">
        <v>1022.28</v>
      </c>
      <c r="G49075">
        <v>1</v>
      </c>
      <c r="H49075">
        <v>0</v>
      </c>
      <c r="I49075">
        <v>0</v>
      </c>
      <c r="J49075">
        <v>1022.28</v>
      </c>
      <c r="K49075">
        <v>46</v>
      </c>
      <c r="L49075">
        <v>1</v>
      </c>
      <c r="M49075">
        <v>94965.026255416364</v>
      </c>
      <c r="N49075">
        <v>16</v>
      </c>
      <c r="O49075">
        <v>72.218923589919157</v>
      </c>
      <c r="P49075" t="str">
        <f t="shared" si="1532"/>
        <v>College</v>
      </c>
      <c r="Q49075">
        <f t="shared" si="1533"/>
        <v>11.461263958120961</v>
      </c>
    </row>
    <row r="49076" spans="1:17">
      <c r="A49076">
        <v>2024</v>
      </c>
      <c r="B49076">
        <v>31289</v>
      </c>
      <c r="C49076">
        <v>3</v>
      </c>
      <c r="D49076">
        <v>20240200150900</v>
      </c>
      <c r="E49076">
        <v>1</v>
      </c>
      <c r="F49076">
        <v>465.18</v>
      </c>
      <c r="G49076">
        <v>1</v>
      </c>
      <c r="H49076">
        <v>20240200150901</v>
      </c>
      <c r="I49076">
        <v>202402001509011</v>
      </c>
      <c r="J49076">
        <v>465.18</v>
      </c>
      <c r="K49076">
        <v>45</v>
      </c>
      <c r="L49076">
        <v>1</v>
      </c>
      <c r="M49076">
        <v>132548.73375833759</v>
      </c>
      <c r="N49076">
        <v>20</v>
      </c>
      <c r="O49076">
        <v>65.987107354752411</v>
      </c>
      <c r="P49076" t="str">
        <f t="shared" si="1532"/>
        <v>Grad School</v>
      </c>
      <c r="Q49076">
        <f t="shared" si="1533"/>
        <v>11.794705658735575</v>
      </c>
    </row>
    <row r="49077" spans="1:17">
      <c r="A49077">
        <v>2024</v>
      </c>
      <c r="B49077">
        <v>31596</v>
      </c>
      <c r="C49077">
        <v>3</v>
      </c>
      <c r="D49077">
        <v>0</v>
      </c>
      <c r="E49077">
        <v>1</v>
      </c>
      <c r="F49077">
        <v>370.7</v>
      </c>
      <c r="G49077">
        <v>1</v>
      </c>
      <c r="H49077">
        <v>0</v>
      </c>
      <c r="I49077">
        <v>0</v>
      </c>
      <c r="J49077">
        <v>370.7</v>
      </c>
      <c r="K49077">
        <v>45</v>
      </c>
      <c r="L49077">
        <v>1</v>
      </c>
      <c r="M49077">
        <v>120185.14744632592</v>
      </c>
      <c r="N49077">
        <v>18</v>
      </c>
      <c r="O49077">
        <v>69.176494409799119</v>
      </c>
      <c r="P49077" t="str">
        <f t="shared" si="1532"/>
        <v>Grad School</v>
      </c>
      <c r="Q49077">
        <f t="shared" si="1533"/>
        <v>11.696788728110032</v>
      </c>
    </row>
    <row r="49078" spans="1:17">
      <c r="A49078">
        <v>2024</v>
      </c>
      <c r="B49078">
        <v>31862</v>
      </c>
      <c r="C49078">
        <v>3</v>
      </c>
      <c r="D49078">
        <v>20230200155000</v>
      </c>
      <c r="E49078">
        <v>1</v>
      </c>
      <c r="F49078">
        <v>495.39</v>
      </c>
      <c r="G49078">
        <v>1</v>
      </c>
      <c r="H49078">
        <v>20230200155001</v>
      </c>
      <c r="I49078">
        <v>202302001550011</v>
      </c>
      <c r="J49078">
        <v>495.39</v>
      </c>
      <c r="K49078">
        <v>55</v>
      </c>
      <c r="L49078">
        <v>2</v>
      </c>
      <c r="M49078">
        <v>92465.311449378278</v>
      </c>
      <c r="N49078">
        <v>16</v>
      </c>
      <c r="O49078">
        <v>73.354603428313197</v>
      </c>
      <c r="P49078" t="str">
        <f t="shared" si="1532"/>
        <v>College</v>
      </c>
      <c r="Q49078">
        <f t="shared" si="1533"/>
        <v>11.4345888418081</v>
      </c>
    </row>
    <row r="49079" spans="1:17">
      <c r="A49079">
        <v>2024</v>
      </c>
      <c r="B49079">
        <v>33231</v>
      </c>
      <c r="C49079">
        <v>3</v>
      </c>
      <c r="D49079">
        <v>20240300159200</v>
      </c>
      <c r="E49079">
        <v>1</v>
      </c>
      <c r="F49079">
        <v>384.72</v>
      </c>
      <c r="G49079">
        <v>1</v>
      </c>
      <c r="H49079">
        <v>20240300159201</v>
      </c>
      <c r="I49079">
        <v>202403001592011</v>
      </c>
      <c r="J49079">
        <v>384.72</v>
      </c>
      <c r="K49079">
        <v>61</v>
      </c>
      <c r="L49079">
        <v>1</v>
      </c>
      <c r="M49079">
        <v>51583.828374699347</v>
      </c>
      <c r="N49079">
        <v>12</v>
      </c>
      <c r="O49079">
        <v>67.79828468719667</v>
      </c>
      <c r="P49079" t="str">
        <f t="shared" si="1532"/>
        <v>High School</v>
      </c>
      <c r="Q49079">
        <f t="shared" si="1533"/>
        <v>10.850963498757388</v>
      </c>
    </row>
    <row r="49080" spans="1:17">
      <c r="A49080">
        <v>2024</v>
      </c>
      <c r="B49080">
        <v>33302</v>
      </c>
      <c r="C49080">
        <v>3</v>
      </c>
      <c r="D49080">
        <v>20221201203000</v>
      </c>
      <c r="E49080">
        <v>1</v>
      </c>
      <c r="F49080">
        <v>210.58</v>
      </c>
      <c r="G49080">
        <v>1</v>
      </c>
      <c r="H49080">
        <v>20221201203001</v>
      </c>
      <c r="I49080">
        <v>202212012030011</v>
      </c>
      <c r="J49080">
        <v>210.58</v>
      </c>
      <c r="K49080">
        <v>47</v>
      </c>
      <c r="L49080">
        <v>1</v>
      </c>
      <c r="M49080">
        <v>143782.52244062637</v>
      </c>
      <c r="N49080">
        <v>20</v>
      </c>
      <c r="O49080">
        <v>71.932709479027992</v>
      </c>
      <c r="P49080" t="str">
        <f t="shared" si="1532"/>
        <v>Grad School</v>
      </c>
      <c r="Q49080">
        <f t="shared" si="1533"/>
        <v>11.876057176135721</v>
      </c>
    </row>
    <row r="49081" spans="1:17">
      <c r="A49081">
        <v>2024</v>
      </c>
      <c r="B49081">
        <v>33343</v>
      </c>
      <c r="C49081">
        <v>3</v>
      </c>
      <c r="D49081">
        <v>20221201208600</v>
      </c>
      <c r="E49081">
        <v>1</v>
      </c>
      <c r="F49081">
        <v>395.57</v>
      </c>
      <c r="G49081">
        <v>1</v>
      </c>
      <c r="H49081">
        <v>20221201208601</v>
      </c>
      <c r="I49081">
        <v>202212012086011</v>
      </c>
      <c r="J49081">
        <v>395.57</v>
      </c>
      <c r="K49081">
        <v>35</v>
      </c>
      <c r="L49081">
        <v>1</v>
      </c>
      <c r="M49081">
        <v>119681.78929157068</v>
      </c>
      <c r="N49081">
        <v>18</v>
      </c>
      <c r="O49081">
        <v>70.154863035952076</v>
      </c>
      <c r="P49081" t="str">
        <f t="shared" si="1532"/>
        <v>Grad School</v>
      </c>
      <c r="Q49081">
        <f t="shared" si="1533"/>
        <v>11.692591743727984</v>
      </c>
    </row>
    <row r="49082" spans="1:17">
      <c r="A49082">
        <v>2024</v>
      </c>
      <c r="B49082">
        <v>33582</v>
      </c>
      <c r="C49082">
        <v>3</v>
      </c>
      <c r="D49082">
        <v>20231203711100</v>
      </c>
      <c r="E49082">
        <v>1</v>
      </c>
      <c r="F49082">
        <v>415.48</v>
      </c>
      <c r="G49082">
        <v>1</v>
      </c>
      <c r="H49082">
        <v>20231203711101</v>
      </c>
      <c r="I49082">
        <v>202312037111011</v>
      </c>
      <c r="J49082">
        <v>415.48</v>
      </c>
      <c r="K49082">
        <v>32</v>
      </c>
      <c r="L49082">
        <v>1</v>
      </c>
      <c r="M49082">
        <v>138573.37749786381</v>
      </c>
      <c r="N49082">
        <v>20</v>
      </c>
      <c r="O49082">
        <v>70.864234490056901</v>
      </c>
      <c r="P49082" t="str">
        <f t="shared" si="1532"/>
        <v>Grad School</v>
      </c>
      <c r="Q49082">
        <f t="shared" si="1533"/>
        <v>11.839155265742923</v>
      </c>
    </row>
    <row r="49083" spans="1:17">
      <c r="A49083">
        <v>2024</v>
      </c>
      <c r="B49083">
        <v>33726</v>
      </c>
      <c r="C49083">
        <v>3</v>
      </c>
      <c r="D49083">
        <v>20230100175700</v>
      </c>
      <c r="E49083">
        <v>1</v>
      </c>
      <c r="F49083">
        <v>273.14999999999998</v>
      </c>
      <c r="G49083">
        <v>1</v>
      </c>
      <c r="H49083">
        <v>20230100175701</v>
      </c>
      <c r="I49083">
        <v>202301001757011</v>
      </c>
      <c r="J49083">
        <v>273.14999999999998</v>
      </c>
      <c r="K49083">
        <v>30</v>
      </c>
      <c r="L49083">
        <v>1</v>
      </c>
      <c r="M49083">
        <v>139236.53237022995</v>
      </c>
      <c r="N49083">
        <v>20</v>
      </c>
      <c r="O49083">
        <v>70.684757068728743</v>
      </c>
      <c r="P49083" t="str">
        <f t="shared" si="1532"/>
        <v>Grad School</v>
      </c>
      <c r="Q49083">
        <f t="shared" si="1533"/>
        <v>11.843929437638176</v>
      </c>
    </row>
    <row r="49084" spans="1:17">
      <c r="A49084">
        <v>2024</v>
      </c>
      <c r="B49084">
        <v>33877</v>
      </c>
      <c r="C49084">
        <v>3</v>
      </c>
      <c r="D49084">
        <v>20240200166200</v>
      </c>
      <c r="E49084">
        <v>1</v>
      </c>
      <c r="F49084">
        <v>204.36</v>
      </c>
      <c r="G49084">
        <v>1</v>
      </c>
      <c r="H49084">
        <v>20240200166201</v>
      </c>
      <c r="I49084">
        <v>202402001662011</v>
      </c>
      <c r="J49084">
        <v>204.36</v>
      </c>
      <c r="K49084">
        <v>48</v>
      </c>
      <c r="L49084">
        <v>1</v>
      </c>
      <c r="M49084">
        <v>98547.724593290375</v>
      </c>
      <c r="N49084">
        <v>16</v>
      </c>
      <c r="O49084">
        <v>69.289388208356669</v>
      </c>
      <c r="P49084" t="str">
        <f t="shared" si="1532"/>
        <v>College</v>
      </c>
      <c r="Q49084">
        <f t="shared" si="1533"/>
        <v>11.498296223458814</v>
      </c>
    </row>
    <row r="49085" spans="1:17">
      <c r="A49085">
        <v>2024</v>
      </c>
      <c r="B49085">
        <v>33877</v>
      </c>
      <c r="C49085">
        <v>3</v>
      </c>
      <c r="D49085">
        <v>20240200166200</v>
      </c>
      <c r="E49085">
        <v>1</v>
      </c>
      <c r="F49085">
        <v>204.36</v>
      </c>
      <c r="G49085">
        <v>2</v>
      </c>
      <c r="H49085">
        <v>20240200166202</v>
      </c>
      <c r="I49085">
        <v>202402001662021</v>
      </c>
      <c r="J49085">
        <v>204.36</v>
      </c>
      <c r="K49085">
        <v>47</v>
      </c>
      <c r="L49085">
        <v>2</v>
      </c>
      <c r="M49085">
        <v>116940.35724858409</v>
      </c>
      <c r="N49085">
        <v>18</v>
      </c>
      <c r="O49085">
        <v>72.590279534373906</v>
      </c>
      <c r="P49085" t="str">
        <f t="shared" si="1532"/>
        <v>Grad School</v>
      </c>
      <c r="Q49085">
        <f t="shared" si="1533"/>
        <v>11.669419316698349</v>
      </c>
    </row>
    <row r="49086" spans="1:17">
      <c r="A49086">
        <v>2024</v>
      </c>
      <c r="B49086">
        <v>33917</v>
      </c>
      <c r="C49086">
        <v>3</v>
      </c>
      <c r="D49086">
        <v>20230300176400</v>
      </c>
      <c r="E49086">
        <v>1</v>
      </c>
      <c r="F49086">
        <v>227.22</v>
      </c>
      <c r="G49086">
        <v>2</v>
      </c>
      <c r="H49086">
        <v>20230300176402</v>
      </c>
      <c r="I49086">
        <v>202303001764021</v>
      </c>
      <c r="J49086">
        <v>227.22</v>
      </c>
      <c r="K49086">
        <v>34</v>
      </c>
      <c r="L49086">
        <v>1</v>
      </c>
      <c r="M49086">
        <v>116575.15837330285</v>
      </c>
      <c r="N49086">
        <v>18</v>
      </c>
      <c r="O49086">
        <v>71.855307080279601</v>
      </c>
      <c r="P49086" t="str">
        <f t="shared" si="1532"/>
        <v>Grad School</v>
      </c>
      <c r="Q49086">
        <f t="shared" si="1533"/>
        <v>11.666291480228486</v>
      </c>
    </row>
    <row r="49087" spans="1:17">
      <c r="A49087">
        <v>2024</v>
      </c>
      <c r="B49087">
        <v>33997</v>
      </c>
      <c r="C49087">
        <v>3</v>
      </c>
      <c r="D49087">
        <v>0</v>
      </c>
      <c r="E49087">
        <v>1</v>
      </c>
      <c r="F49087">
        <v>484.41</v>
      </c>
      <c r="G49087">
        <v>1</v>
      </c>
      <c r="H49087">
        <v>0</v>
      </c>
      <c r="I49087">
        <v>0</v>
      </c>
      <c r="J49087">
        <v>484.41</v>
      </c>
      <c r="K49087">
        <v>29</v>
      </c>
      <c r="L49087">
        <v>1</v>
      </c>
      <c r="M49087">
        <v>132474.10771237532</v>
      </c>
      <c r="N49087">
        <v>20</v>
      </c>
      <c r="O49087">
        <v>69.352895817533678</v>
      </c>
      <c r="P49087" t="str">
        <f t="shared" si="1532"/>
        <v>Grad School</v>
      </c>
      <c r="Q49087">
        <f t="shared" si="1533"/>
        <v>11.794142491821203</v>
      </c>
    </row>
    <row r="49088" spans="1:17">
      <c r="A49088">
        <v>2024</v>
      </c>
      <c r="B49088">
        <v>34363</v>
      </c>
      <c r="C49088">
        <v>3</v>
      </c>
      <c r="D49088">
        <v>20240200175500</v>
      </c>
      <c r="E49088">
        <v>1</v>
      </c>
      <c r="F49088">
        <v>204.36</v>
      </c>
      <c r="G49088">
        <v>2</v>
      </c>
      <c r="H49088">
        <v>20240200175502</v>
      </c>
      <c r="I49088">
        <v>202402001755021</v>
      </c>
      <c r="J49088">
        <v>204.36</v>
      </c>
      <c r="K49088">
        <v>47</v>
      </c>
      <c r="L49088">
        <v>2</v>
      </c>
      <c r="M49088">
        <v>136316.37535278915</v>
      </c>
      <c r="N49088">
        <v>20</v>
      </c>
      <c r="O49088">
        <v>69.430422296231484</v>
      </c>
      <c r="P49088" t="str">
        <f t="shared" si="1532"/>
        <v>Grad School</v>
      </c>
      <c r="Q49088">
        <f t="shared" si="1533"/>
        <v>11.822733752454868</v>
      </c>
    </row>
    <row r="49089" spans="1:17">
      <c r="A49089">
        <v>2024</v>
      </c>
      <c r="B49089">
        <v>35000</v>
      </c>
      <c r="C49089">
        <v>3</v>
      </c>
      <c r="D49089">
        <v>0</v>
      </c>
      <c r="E49089">
        <v>1</v>
      </c>
      <c r="F49089">
        <v>246.69</v>
      </c>
      <c r="G49089">
        <v>1</v>
      </c>
      <c r="H49089">
        <v>0</v>
      </c>
      <c r="I49089">
        <v>0</v>
      </c>
      <c r="J49089">
        <v>246.69</v>
      </c>
      <c r="K49089">
        <v>43</v>
      </c>
      <c r="L49089">
        <v>2</v>
      </c>
      <c r="M49089">
        <v>144734.61018038591</v>
      </c>
      <c r="N49089">
        <v>20</v>
      </c>
      <c r="O49089">
        <v>68.011166491486293</v>
      </c>
      <c r="P49089" t="str">
        <f t="shared" si="1532"/>
        <v>Grad School</v>
      </c>
      <c r="Q49089">
        <f t="shared" si="1533"/>
        <v>11.882657069785536</v>
      </c>
    </row>
    <row r="49090" spans="1:17">
      <c r="A49090">
        <v>2024</v>
      </c>
      <c r="B49090">
        <v>35351</v>
      </c>
      <c r="C49090">
        <v>3</v>
      </c>
      <c r="D49090">
        <v>0</v>
      </c>
      <c r="E49090">
        <v>1</v>
      </c>
      <c r="F49090">
        <v>2784.28</v>
      </c>
      <c r="G49090">
        <v>2</v>
      </c>
      <c r="H49090">
        <v>0</v>
      </c>
      <c r="I49090">
        <v>0</v>
      </c>
      <c r="J49090">
        <v>4114.5600000000004</v>
      </c>
      <c r="K49090">
        <v>30</v>
      </c>
      <c r="L49090">
        <v>2</v>
      </c>
      <c r="M49090">
        <v>78047.618728412461</v>
      </c>
      <c r="N49090">
        <v>14</v>
      </c>
      <c r="O49090">
        <v>72.824534966654639</v>
      </c>
      <c r="P49090" t="str">
        <f t="shared" si="1532"/>
        <v>College</v>
      </c>
      <c r="Q49090">
        <f t="shared" si="1533"/>
        <v>11.265074415912649</v>
      </c>
    </row>
    <row r="49091" spans="1:17">
      <c r="A49091">
        <v>2024</v>
      </c>
      <c r="B49091">
        <v>35718</v>
      </c>
      <c r="C49091">
        <v>3</v>
      </c>
      <c r="D49091">
        <v>20230200831000</v>
      </c>
      <c r="E49091">
        <v>1</v>
      </c>
      <c r="F49091">
        <v>4002</v>
      </c>
      <c r="G49091">
        <v>2</v>
      </c>
      <c r="H49091">
        <v>20230200831002</v>
      </c>
      <c r="I49091">
        <v>202302008310021</v>
      </c>
      <c r="J49091">
        <v>4002</v>
      </c>
      <c r="K49091">
        <v>34</v>
      </c>
      <c r="L49091">
        <v>1</v>
      </c>
      <c r="M49091">
        <v>141546.06548513632</v>
      </c>
      <c r="N49091">
        <v>20</v>
      </c>
      <c r="O49091">
        <v>68.277313318550028</v>
      </c>
      <c r="P49091" t="str">
        <f t="shared" ref="P49091:P49154" si="1534">IF(N49091&lt;=12,"High School",IF(N49091&lt;=16,"College","Grad School"))</f>
        <v>Grad School</v>
      </c>
      <c r="Q49091">
        <f t="shared" ref="Q49091:Q49154" si="1535">LN(M49091)</f>
        <v>11.860380494216864</v>
      </c>
    </row>
    <row r="49092" spans="1:17">
      <c r="A49092">
        <v>2024</v>
      </c>
      <c r="B49092">
        <v>36094</v>
      </c>
      <c r="C49092">
        <v>3</v>
      </c>
      <c r="D49092">
        <v>0</v>
      </c>
      <c r="E49092">
        <v>1</v>
      </c>
      <c r="F49092">
        <v>1945.76</v>
      </c>
      <c r="G49092">
        <v>1</v>
      </c>
      <c r="H49092">
        <v>0</v>
      </c>
      <c r="I49092">
        <v>0</v>
      </c>
      <c r="J49092">
        <v>1945.76</v>
      </c>
      <c r="K49092">
        <v>33</v>
      </c>
      <c r="L49092">
        <v>1</v>
      </c>
      <c r="M49092">
        <v>144259.01613569137</v>
      </c>
      <c r="N49092">
        <v>20</v>
      </c>
      <c r="O49092">
        <v>67.532743122177678</v>
      </c>
      <c r="P49092" t="str">
        <f t="shared" si="1534"/>
        <v>Grad School</v>
      </c>
      <c r="Q49092">
        <f t="shared" si="1535"/>
        <v>11.879365685957403</v>
      </c>
    </row>
    <row r="49093" spans="1:17">
      <c r="A49093">
        <v>2024</v>
      </c>
      <c r="B49093">
        <v>36158</v>
      </c>
      <c r="C49093">
        <v>3</v>
      </c>
      <c r="D49093">
        <v>20230100845800</v>
      </c>
      <c r="E49093">
        <v>1</v>
      </c>
      <c r="F49093">
        <v>2573.08</v>
      </c>
      <c r="G49093">
        <v>1</v>
      </c>
      <c r="H49093">
        <v>20230100845801</v>
      </c>
      <c r="I49093">
        <v>202301008458011</v>
      </c>
      <c r="J49093">
        <v>2573.08</v>
      </c>
      <c r="K49093">
        <v>41</v>
      </c>
      <c r="L49093">
        <v>1</v>
      </c>
      <c r="M49093">
        <v>97296.895741298693</v>
      </c>
      <c r="N49093">
        <v>16</v>
      </c>
      <c r="O49093">
        <v>66.008525980740927</v>
      </c>
      <c r="P49093" t="str">
        <f t="shared" si="1534"/>
        <v>College</v>
      </c>
      <c r="Q49093">
        <f t="shared" si="1535"/>
        <v>11.485522363670279</v>
      </c>
    </row>
    <row r="49094" spans="1:17">
      <c r="A49094">
        <v>2024</v>
      </c>
      <c r="B49094">
        <v>36234</v>
      </c>
      <c r="C49094">
        <v>3</v>
      </c>
      <c r="D49094">
        <v>20240300853600</v>
      </c>
      <c r="E49094">
        <v>1</v>
      </c>
      <c r="F49094">
        <v>2558.87</v>
      </c>
      <c r="G49094">
        <v>1</v>
      </c>
      <c r="H49094">
        <v>20240300853601</v>
      </c>
      <c r="I49094">
        <v>202403008536011</v>
      </c>
      <c r="J49094">
        <v>2558.87</v>
      </c>
      <c r="K49094">
        <v>37</v>
      </c>
      <c r="L49094">
        <v>1</v>
      </c>
      <c r="M49094">
        <v>114187.35039510479</v>
      </c>
      <c r="N49094">
        <v>18</v>
      </c>
      <c r="O49094">
        <v>69.476332303877726</v>
      </c>
      <c r="P49094" t="str">
        <f t="shared" si="1534"/>
        <v>Grad School</v>
      </c>
      <c r="Q49094">
        <f t="shared" si="1535"/>
        <v>11.645595802950744</v>
      </c>
    </row>
    <row r="49095" spans="1:17">
      <c r="A49095">
        <v>2024</v>
      </c>
      <c r="B49095">
        <v>36329</v>
      </c>
      <c r="C49095">
        <v>3</v>
      </c>
      <c r="D49095">
        <v>0</v>
      </c>
      <c r="E49095">
        <v>1</v>
      </c>
      <c r="F49095">
        <v>3039.98</v>
      </c>
      <c r="G49095">
        <v>2</v>
      </c>
      <c r="H49095">
        <v>0</v>
      </c>
      <c r="I49095">
        <v>0</v>
      </c>
      <c r="J49095">
        <v>3039.98</v>
      </c>
      <c r="K49095">
        <v>50</v>
      </c>
      <c r="L49095">
        <v>1</v>
      </c>
      <c r="M49095">
        <v>93990.760448693822</v>
      </c>
      <c r="N49095">
        <v>16</v>
      </c>
      <c r="O49095">
        <v>72.888042360854413</v>
      </c>
      <c r="P49095" t="str">
        <f t="shared" si="1534"/>
        <v>College</v>
      </c>
      <c r="Q49095">
        <f t="shared" si="1535"/>
        <v>11.450951763322056</v>
      </c>
    </row>
    <row r="49096" spans="1:17">
      <c r="A49096">
        <v>2024</v>
      </c>
      <c r="B49096">
        <v>37414</v>
      </c>
      <c r="C49096">
        <v>3</v>
      </c>
      <c r="D49096">
        <v>20240300881600</v>
      </c>
      <c r="E49096">
        <v>1</v>
      </c>
      <c r="F49096">
        <v>837.98</v>
      </c>
      <c r="G49096">
        <v>1</v>
      </c>
      <c r="H49096">
        <v>20240300881601</v>
      </c>
      <c r="I49096">
        <v>202403008816011</v>
      </c>
      <c r="J49096">
        <v>837.98</v>
      </c>
      <c r="K49096">
        <v>55</v>
      </c>
      <c r="L49096">
        <v>2</v>
      </c>
      <c r="M49096">
        <v>136355.74228397265</v>
      </c>
      <c r="N49096">
        <v>20</v>
      </c>
      <c r="O49096">
        <v>72.237203979887951</v>
      </c>
      <c r="P49096" t="str">
        <f t="shared" si="1534"/>
        <v>Grad School</v>
      </c>
      <c r="Q49096">
        <f t="shared" si="1535"/>
        <v>11.823022501680848</v>
      </c>
    </row>
    <row r="49097" spans="1:17">
      <c r="A49097">
        <v>2024</v>
      </c>
      <c r="B49097">
        <v>38947</v>
      </c>
      <c r="C49097">
        <v>3</v>
      </c>
      <c r="D49097">
        <v>0</v>
      </c>
      <c r="E49097">
        <v>1</v>
      </c>
      <c r="F49097">
        <v>3303.17</v>
      </c>
      <c r="G49097">
        <v>2</v>
      </c>
      <c r="H49097">
        <v>0</v>
      </c>
      <c r="I49097">
        <v>0</v>
      </c>
      <c r="J49097">
        <v>3303.17</v>
      </c>
      <c r="K49097">
        <v>55</v>
      </c>
      <c r="L49097">
        <v>2</v>
      </c>
      <c r="M49097">
        <v>146970.66438840987</v>
      </c>
      <c r="N49097">
        <v>20</v>
      </c>
      <c r="O49097">
        <v>68.828594602422228</v>
      </c>
      <c r="P49097" t="str">
        <f t="shared" si="1534"/>
        <v>Grad School</v>
      </c>
      <c r="Q49097">
        <f t="shared" si="1535"/>
        <v>11.897988283862125</v>
      </c>
    </row>
    <row r="49098" spans="1:17">
      <c r="A49098">
        <v>2024</v>
      </c>
      <c r="B49098">
        <v>40255</v>
      </c>
      <c r="C49098">
        <v>3</v>
      </c>
      <c r="D49098">
        <v>20240200606100</v>
      </c>
      <c r="E49098">
        <v>1</v>
      </c>
      <c r="F49098">
        <v>4234.28</v>
      </c>
      <c r="G49098">
        <v>1</v>
      </c>
      <c r="H49098">
        <v>20240200606101</v>
      </c>
      <c r="I49098">
        <v>202402006061011</v>
      </c>
      <c r="J49098">
        <v>4234.28</v>
      </c>
      <c r="K49098">
        <v>30</v>
      </c>
      <c r="L49098">
        <v>1</v>
      </c>
      <c r="M49098">
        <v>138245.02012830184</v>
      </c>
      <c r="N49098">
        <v>20</v>
      </c>
      <c r="O49098">
        <v>73.688516397754114</v>
      </c>
      <c r="P49098" t="str">
        <f t="shared" si="1534"/>
        <v>Grad School</v>
      </c>
      <c r="Q49098">
        <f t="shared" si="1535"/>
        <v>11.83678289796404</v>
      </c>
    </row>
    <row r="49099" spans="1:17">
      <c r="A49099">
        <v>2024</v>
      </c>
      <c r="B49099">
        <v>43026</v>
      </c>
      <c r="C49099">
        <v>3</v>
      </c>
      <c r="D49099">
        <v>20230100234700</v>
      </c>
      <c r="E49099">
        <v>1</v>
      </c>
      <c r="F49099">
        <v>2200.64</v>
      </c>
      <c r="G49099">
        <v>2</v>
      </c>
      <c r="H49099">
        <v>20230100234702</v>
      </c>
      <c r="I49099">
        <v>202301002347021</v>
      </c>
      <c r="J49099">
        <v>2200.64</v>
      </c>
      <c r="K49099">
        <v>50</v>
      </c>
      <c r="L49099">
        <v>1</v>
      </c>
      <c r="M49099">
        <v>107775.57561678335</v>
      </c>
      <c r="N49099">
        <v>16</v>
      </c>
      <c r="O49099">
        <v>67.59105702838896</v>
      </c>
      <c r="P49099" t="str">
        <f t="shared" si="1534"/>
        <v>College</v>
      </c>
      <c r="Q49099">
        <f t="shared" si="1535"/>
        <v>11.587806340513003</v>
      </c>
    </row>
    <row r="49100" spans="1:17">
      <c r="A49100">
        <v>2024</v>
      </c>
      <c r="B49100">
        <v>43247</v>
      </c>
      <c r="C49100">
        <v>3</v>
      </c>
      <c r="D49100">
        <v>20230100233300</v>
      </c>
      <c r="E49100">
        <v>1</v>
      </c>
      <c r="F49100">
        <v>5903.07</v>
      </c>
      <c r="G49100">
        <v>1</v>
      </c>
      <c r="H49100">
        <v>20230100233301</v>
      </c>
      <c r="I49100">
        <v>202301002333011</v>
      </c>
      <c r="J49100">
        <v>5903.07</v>
      </c>
      <c r="K49100">
        <v>50</v>
      </c>
      <c r="L49100">
        <v>1</v>
      </c>
      <c r="M49100">
        <v>94514.827890962872</v>
      </c>
      <c r="N49100">
        <v>16</v>
      </c>
      <c r="O49100">
        <v>69.299669567585028</v>
      </c>
      <c r="P49100" t="str">
        <f t="shared" si="1534"/>
        <v>College</v>
      </c>
      <c r="Q49100">
        <f t="shared" si="1535"/>
        <v>11.456512010071998</v>
      </c>
    </row>
    <row r="49101" spans="1:17">
      <c r="A49101">
        <v>2024</v>
      </c>
      <c r="B49101">
        <v>43872</v>
      </c>
      <c r="C49101">
        <v>3</v>
      </c>
      <c r="D49101">
        <v>20240300241100</v>
      </c>
      <c r="E49101">
        <v>1</v>
      </c>
      <c r="F49101">
        <v>3855.43</v>
      </c>
      <c r="G49101">
        <v>1</v>
      </c>
      <c r="H49101">
        <v>20240300241101</v>
      </c>
      <c r="I49101">
        <v>202403002411011</v>
      </c>
      <c r="J49101">
        <v>3855.43</v>
      </c>
      <c r="K49101">
        <v>52</v>
      </c>
      <c r="L49101">
        <v>1</v>
      </c>
      <c r="M49101">
        <v>143470.4417162257</v>
      </c>
      <c r="N49101">
        <v>20</v>
      </c>
      <c r="O49101">
        <v>67.244531188211582</v>
      </c>
      <c r="P49101" t="str">
        <f t="shared" si="1534"/>
        <v>Grad School</v>
      </c>
      <c r="Q49101">
        <f t="shared" si="1535"/>
        <v>11.8738843118932</v>
      </c>
    </row>
    <row r="49102" spans="1:17">
      <c r="A49102">
        <v>2024</v>
      </c>
      <c r="B49102">
        <v>44232</v>
      </c>
      <c r="C49102">
        <v>3</v>
      </c>
      <c r="D49102">
        <v>0</v>
      </c>
      <c r="E49102">
        <v>1</v>
      </c>
      <c r="F49102">
        <v>2719.79</v>
      </c>
      <c r="G49102">
        <v>2</v>
      </c>
      <c r="H49102">
        <v>0</v>
      </c>
      <c r="I49102">
        <v>0</v>
      </c>
      <c r="J49102">
        <v>2719.79</v>
      </c>
      <c r="K49102">
        <v>39</v>
      </c>
      <c r="L49102">
        <v>1</v>
      </c>
      <c r="M49102">
        <v>90178.154270437124</v>
      </c>
      <c r="N49102">
        <v>16</v>
      </c>
      <c r="O49102">
        <v>70.795142318289138</v>
      </c>
      <c r="P49102" t="str">
        <f t="shared" si="1534"/>
        <v>College</v>
      </c>
      <c r="Q49102">
        <f t="shared" si="1535"/>
        <v>11.409542484593709</v>
      </c>
    </row>
    <row r="49103" spans="1:17">
      <c r="A49103">
        <v>2024</v>
      </c>
      <c r="B49103">
        <v>44975</v>
      </c>
      <c r="C49103">
        <v>3</v>
      </c>
      <c r="D49103">
        <v>20240300190300</v>
      </c>
      <c r="E49103">
        <v>1</v>
      </c>
      <c r="F49103">
        <v>2972.98</v>
      </c>
      <c r="G49103">
        <v>2</v>
      </c>
      <c r="H49103">
        <v>20240300190302</v>
      </c>
      <c r="I49103">
        <v>202403001903021</v>
      </c>
      <c r="J49103">
        <v>2972.98</v>
      </c>
      <c r="K49103">
        <v>31</v>
      </c>
      <c r="L49103">
        <v>2</v>
      </c>
      <c r="M49103">
        <v>96281.692988879789</v>
      </c>
      <c r="N49103">
        <v>16</v>
      </c>
      <c r="O49103">
        <v>70.663359352051927</v>
      </c>
      <c r="P49103" t="str">
        <f t="shared" si="1534"/>
        <v>College</v>
      </c>
      <c r="Q49103">
        <f t="shared" si="1535"/>
        <v>11.475033475756534</v>
      </c>
    </row>
    <row r="49104" spans="1:17">
      <c r="A49104">
        <v>2024</v>
      </c>
      <c r="B49104">
        <v>45240</v>
      </c>
      <c r="C49104">
        <v>3</v>
      </c>
      <c r="D49104">
        <v>20231200189200</v>
      </c>
      <c r="E49104">
        <v>1</v>
      </c>
      <c r="F49104">
        <v>2764.35</v>
      </c>
      <c r="G49104">
        <v>1</v>
      </c>
      <c r="H49104">
        <v>20231200189201</v>
      </c>
      <c r="I49104">
        <v>202312001892011</v>
      </c>
      <c r="J49104">
        <v>2764.35</v>
      </c>
      <c r="K49104">
        <v>49</v>
      </c>
      <c r="L49104">
        <v>1</v>
      </c>
      <c r="M49104">
        <v>47760.809034580605</v>
      </c>
      <c r="N49104">
        <v>12</v>
      </c>
      <c r="O49104">
        <v>68.82083554699804</v>
      </c>
      <c r="P49104" t="str">
        <f t="shared" si="1534"/>
        <v>High School</v>
      </c>
      <c r="Q49104">
        <f t="shared" si="1535"/>
        <v>10.773960687508032</v>
      </c>
    </row>
    <row r="49105" spans="1:17">
      <c r="A49105">
        <v>2024</v>
      </c>
      <c r="B49105">
        <v>45418</v>
      </c>
      <c r="C49105">
        <v>3</v>
      </c>
      <c r="D49105">
        <v>20240100193500</v>
      </c>
      <c r="E49105">
        <v>1</v>
      </c>
      <c r="F49105">
        <v>2923.83</v>
      </c>
      <c r="G49105">
        <v>2</v>
      </c>
      <c r="H49105">
        <v>20240100193502</v>
      </c>
      <c r="I49105">
        <v>202401001935021</v>
      </c>
      <c r="J49105">
        <v>2923.83</v>
      </c>
      <c r="K49105">
        <v>50</v>
      </c>
      <c r="L49105">
        <v>2</v>
      </c>
      <c r="M49105">
        <v>136642.09490483213</v>
      </c>
      <c r="N49105">
        <v>20</v>
      </c>
      <c r="O49105">
        <v>66.822988373613185</v>
      </c>
      <c r="P49105" t="str">
        <f t="shared" si="1534"/>
        <v>Grad School</v>
      </c>
      <c r="Q49105">
        <f t="shared" si="1535"/>
        <v>11.825120340468336</v>
      </c>
    </row>
    <row r="49106" spans="1:17">
      <c r="A49106">
        <v>2024</v>
      </c>
      <c r="B49106">
        <v>46417</v>
      </c>
      <c r="C49106">
        <v>3</v>
      </c>
      <c r="D49106">
        <v>20230300200500</v>
      </c>
      <c r="E49106">
        <v>1</v>
      </c>
      <c r="F49106">
        <v>2651.23</v>
      </c>
      <c r="G49106">
        <v>2</v>
      </c>
      <c r="H49106">
        <v>20230300200502</v>
      </c>
      <c r="I49106">
        <v>202303002005021</v>
      </c>
      <c r="J49106">
        <v>2651.23</v>
      </c>
      <c r="K49106">
        <v>49</v>
      </c>
      <c r="L49106">
        <v>2</v>
      </c>
      <c r="M49106">
        <v>118427.35617533491</v>
      </c>
      <c r="N49106">
        <v>18</v>
      </c>
      <c r="O49106">
        <v>71.208817519441411</v>
      </c>
      <c r="P49106" t="str">
        <f t="shared" si="1534"/>
        <v>Grad School</v>
      </c>
      <c r="Q49106">
        <f t="shared" si="1535"/>
        <v>11.682055023522551</v>
      </c>
    </row>
    <row r="49107" spans="1:17">
      <c r="A49107">
        <v>2024</v>
      </c>
      <c r="B49107">
        <v>46911</v>
      </c>
      <c r="C49107">
        <v>3</v>
      </c>
      <c r="D49107">
        <v>20240303762400</v>
      </c>
      <c r="E49107">
        <v>1</v>
      </c>
      <c r="F49107">
        <v>3216.91</v>
      </c>
      <c r="G49107">
        <v>2</v>
      </c>
      <c r="H49107">
        <v>20240303762402</v>
      </c>
      <c r="I49107">
        <v>202403037624021</v>
      </c>
      <c r="J49107">
        <v>3216.91</v>
      </c>
      <c r="K49107">
        <v>38</v>
      </c>
      <c r="L49107">
        <v>1</v>
      </c>
      <c r="M49107">
        <v>136203.85606742746</v>
      </c>
      <c r="N49107">
        <v>20</v>
      </c>
      <c r="O49107">
        <v>69.624040704003718</v>
      </c>
      <c r="P49107" t="str">
        <f t="shared" si="1534"/>
        <v>Grad School</v>
      </c>
      <c r="Q49107">
        <f t="shared" si="1535"/>
        <v>11.821907984098742</v>
      </c>
    </row>
    <row r="49108" spans="1:17">
      <c r="A49108">
        <v>2024</v>
      </c>
      <c r="B49108">
        <v>47021</v>
      </c>
      <c r="C49108">
        <v>3</v>
      </c>
      <c r="D49108">
        <v>20231200204600</v>
      </c>
      <c r="E49108">
        <v>1</v>
      </c>
      <c r="F49108">
        <v>3303.35</v>
      </c>
      <c r="G49108">
        <v>2</v>
      </c>
      <c r="H49108">
        <v>20231200204602</v>
      </c>
      <c r="I49108">
        <v>202312002046021</v>
      </c>
      <c r="J49108">
        <v>3303.35</v>
      </c>
      <c r="K49108">
        <v>53</v>
      </c>
      <c r="L49108">
        <v>1</v>
      </c>
      <c r="M49108">
        <v>143879.09118668098</v>
      </c>
      <c r="N49108">
        <v>20</v>
      </c>
      <c r="O49108">
        <v>71.075406377472532</v>
      </c>
      <c r="P49108" t="str">
        <f t="shared" si="1534"/>
        <v>Grad School</v>
      </c>
      <c r="Q49108">
        <f t="shared" si="1535"/>
        <v>11.876728581322284</v>
      </c>
    </row>
    <row r="49109" spans="1:17">
      <c r="A49109">
        <v>2024</v>
      </c>
      <c r="B49109">
        <v>47091</v>
      </c>
      <c r="C49109">
        <v>3</v>
      </c>
      <c r="D49109">
        <v>20230200206700</v>
      </c>
      <c r="E49109">
        <v>1</v>
      </c>
      <c r="F49109">
        <v>4785.33</v>
      </c>
      <c r="G49109">
        <v>1</v>
      </c>
      <c r="H49109">
        <v>20230200206701</v>
      </c>
      <c r="I49109">
        <v>202302002067011</v>
      </c>
      <c r="J49109">
        <v>4785.33</v>
      </c>
      <c r="K49109">
        <v>63</v>
      </c>
      <c r="L49109">
        <v>1</v>
      </c>
      <c r="M49109">
        <v>99768.148085753914</v>
      </c>
      <c r="N49109">
        <v>16</v>
      </c>
      <c r="O49109">
        <v>71.596035917137456</v>
      </c>
      <c r="P49109" t="str">
        <f t="shared" si="1534"/>
        <v>College</v>
      </c>
      <c r="Q49109">
        <f t="shared" si="1535"/>
        <v>11.510604253900599</v>
      </c>
    </row>
    <row r="49110" spans="1:17">
      <c r="A49110">
        <v>2024</v>
      </c>
      <c r="B49110">
        <v>47795</v>
      </c>
      <c r="C49110">
        <v>3</v>
      </c>
      <c r="D49110">
        <v>20230100214300</v>
      </c>
      <c r="E49110">
        <v>1</v>
      </c>
      <c r="F49110">
        <v>4838.43</v>
      </c>
      <c r="G49110">
        <v>2</v>
      </c>
      <c r="H49110">
        <v>20230100214302</v>
      </c>
      <c r="I49110">
        <v>202301002143021</v>
      </c>
      <c r="J49110">
        <v>4838.43</v>
      </c>
      <c r="K49110">
        <v>54</v>
      </c>
      <c r="L49110">
        <v>1</v>
      </c>
      <c r="M49110">
        <v>96979.89890750499</v>
      </c>
      <c r="N49110">
        <v>16</v>
      </c>
      <c r="O49110">
        <v>69.817706058090309</v>
      </c>
      <c r="P49110" t="str">
        <f t="shared" si="1534"/>
        <v>College</v>
      </c>
      <c r="Q49110">
        <f t="shared" si="1535"/>
        <v>11.4822590082532</v>
      </c>
    </row>
    <row r="49111" spans="1:17">
      <c r="A49111">
        <v>2024</v>
      </c>
      <c r="B49111">
        <v>49030</v>
      </c>
      <c r="C49111">
        <v>3</v>
      </c>
      <c r="D49111">
        <v>20240300337500</v>
      </c>
      <c r="E49111">
        <v>1</v>
      </c>
      <c r="F49111">
        <v>1858.84</v>
      </c>
      <c r="G49111">
        <v>2</v>
      </c>
      <c r="H49111">
        <v>20240300337502</v>
      </c>
      <c r="I49111">
        <v>202403003375021</v>
      </c>
      <c r="J49111">
        <v>1858.84</v>
      </c>
      <c r="K49111">
        <v>47</v>
      </c>
      <c r="L49111">
        <v>2</v>
      </c>
      <c r="M49111">
        <v>90631.653465841271</v>
      </c>
      <c r="N49111">
        <v>16</v>
      </c>
      <c r="O49111">
        <v>69.59502130809409</v>
      </c>
      <c r="P49111" t="str">
        <f t="shared" si="1534"/>
        <v>College</v>
      </c>
      <c r="Q49111">
        <f t="shared" si="1535"/>
        <v>11.414558807016149</v>
      </c>
    </row>
    <row r="49112" spans="1:17">
      <c r="A49112">
        <v>2024</v>
      </c>
      <c r="B49112">
        <v>49671</v>
      </c>
      <c r="C49112">
        <v>3</v>
      </c>
      <c r="D49112">
        <v>0</v>
      </c>
      <c r="E49112">
        <v>1</v>
      </c>
      <c r="F49112">
        <v>2531.4899999999998</v>
      </c>
      <c r="G49112">
        <v>2</v>
      </c>
      <c r="H49112">
        <v>0</v>
      </c>
      <c r="I49112">
        <v>0</v>
      </c>
      <c r="J49112">
        <v>2531.4899999999998</v>
      </c>
      <c r="K49112">
        <v>58</v>
      </c>
      <c r="L49112">
        <v>1</v>
      </c>
      <c r="M49112">
        <v>95008.812286293251</v>
      </c>
      <c r="N49112">
        <v>16</v>
      </c>
      <c r="O49112">
        <v>71.828953316546134</v>
      </c>
      <c r="P49112" t="str">
        <f t="shared" si="1534"/>
        <v>College</v>
      </c>
      <c r="Q49112">
        <f t="shared" si="1535"/>
        <v>11.461724927189001</v>
      </c>
    </row>
    <row r="49113" spans="1:17">
      <c r="A49113">
        <v>2024</v>
      </c>
      <c r="B49113">
        <v>49996</v>
      </c>
      <c r="C49113">
        <v>3</v>
      </c>
      <c r="D49113">
        <v>20221205615000</v>
      </c>
      <c r="E49113">
        <v>1</v>
      </c>
      <c r="F49113">
        <v>1773.83</v>
      </c>
      <c r="G49113">
        <v>2</v>
      </c>
      <c r="H49113">
        <v>20221205615002</v>
      </c>
      <c r="I49113">
        <v>202212056150021</v>
      </c>
      <c r="J49113">
        <v>1773.83</v>
      </c>
      <c r="K49113">
        <v>47</v>
      </c>
      <c r="L49113">
        <v>2</v>
      </c>
      <c r="M49113">
        <v>91924.317351786885</v>
      </c>
      <c r="N49113">
        <v>16</v>
      </c>
      <c r="O49113">
        <v>69.064970901671302</v>
      </c>
      <c r="P49113" t="str">
        <f t="shared" si="1534"/>
        <v>College</v>
      </c>
      <c r="Q49113">
        <f t="shared" si="1535"/>
        <v>11.428720879998705</v>
      </c>
    </row>
    <row r="49114" spans="1:17">
      <c r="A49114">
        <v>2024</v>
      </c>
      <c r="B49114">
        <v>50709</v>
      </c>
      <c r="C49114">
        <v>3</v>
      </c>
      <c r="D49114">
        <v>20230300740300</v>
      </c>
      <c r="E49114">
        <v>1</v>
      </c>
      <c r="F49114">
        <v>3530.99</v>
      </c>
      <c r="G49114">
        <v>2</v>
      </c>
      <c r="H49114">
        <v>20230300740302</v>
      </c>
      <c r="I49114">
        <v>202303007403021</v>
      </c>
      <c r="J49114">
        <v>3530.99</v>
      </c>
      <c r="K49114">
        <v>54</v>
      </c>
      <c r="L49114">
        <v>1</v>
      </c>
      <c r="M49114">
        <v>98087.872952463658</v>
      </c>
      <c r="N49114">
        <v>16</v>
      </c>
      <c r="O49114">
        <v>70.573936842637096</v>
      </c>
      <c r="P49114" t="str">
        <f t="shared" si="1534"/>
        <v>College</v>
      </c>
      <c r="Q49114">
        <f t="shared" si="1535"/>
        <v>11.493619018671025</v>
      </c>
    </row>
    <row r="49115" spans="1:17">
      <c r="A49115">
        <v>2024</v>
      </c>
      <c r="B49115">
        <v>51744</v>
      </c>
      <c r="C49115">
        <v>3</v>
      </c>
      <c r="D49115">
        <v>20240200005200</v>
      </c>
      <c r="E49115">
        <v>1</v>
      </c>
      <c r="F49115">
        <v>1745.54</v>
      </c>
      <c r="G49115">
        <v>1</v>
      </c>
      <c r="H49115">
        <v>20240200005201</v>
      </c>
      <c r="I49115">
        <v>202402000052011</v>
      </c>
      <c r="J49115">
        <v>1745.54</v>
      </c>
      <c r="K49115">
        <v>58</v>
      </c>
      <c r="L49115">
        <v>1</v>
      </c>
      <c r="M49115">
        <v>98451.000822927352</v>
      </c>
      <c r="N49115">
        <v>16</v>
      </c>
      <c r="O49115">
        <v>72.309823296441905</v>
      </c>
      <c r="P49115" t="str">
        <f t="shared" si="1534"/>
        <v>College</v>
      </c>
      <c r="Q49115">
        <f t="shared" si="1535"/>
        <v>11.49731424981476</v>
      </c>
    </row>
    <row r="49116" spans="1:17">
      <c r="A49116">
        <v>2024</v>
      </c>
      <c r="B49116">
        <v>51962</v>
      </c>
      <c r="C49116">
        <v>3</v>
      </c>
      <c r="D49116">
        <v>20231200004800</v>
      </c>
      <c r="E49116">
        <v>1</v>
      </c>
      <c r="F49116">
        <v>1753.67</v>
      </c>
      <c r="G49116">
        <v>2</v>
      </c>
      <c r="H49116">
        <v>20231200004802</v>
      </c>
      <c r="I49116">
        <v>202312000048021</v>
      </c>
      <c r="J49116">
        <v>1753.67</v>
      </c>
      <c r="K49116">
        <v>57</v>
      </c>
      <c r="L49116">
        <v>2</v>
      </c>
      <c r="M49116">
        <v>71697.488675212153</v>
      </c>
      <c r="N49116">
        <v>14</v>
      </c>
      <c r="O49116">
        <v>69.294986803959688</v>
      </c>
      <c r="P49116" t="str">
        <f t="shared" si="1534"/>
        <v>College</v>
      </c>
      <c r="Q49116">
        <f t="shared" si="1535"/>
        <v>11.180211000523988</v>
      </c>
    </row>
    <row r="49117" spans="1:17">
      <c r="A49117">
        <v>2024</v>
      </c>
      <c r="B49117">
        <v>52295</v>
      </c>
      <c r="C49117">
        <v>3</v>
      </c>
      <c r="D49117">
        <v>20230100015700</v>
      </c>
      <c r="E49117">
        <v>1</v>
      </c>
      <c r="F49117">
        <v>2629.52</v>
      </c>
      <c r="G49117">
        <v>2</v>
      </c>
      <c r="H49117">
        <v>20230100015702</v>
      </c>
      <c r="I49117">
        <v>202301000157021</v>
      </c>
      <c r="J49117">
        <v>2629.52</v>
      </c>
      <c r="K49117">
        <v>55</v>
      </c>
      <c r="L49117">
        <v>2</v>
      </c>
      <c r="M49117">
        <v>138764.81201587251</v>
      </c>
      <c r="N49117">
        <v>20</v>
      </c>
      <c r="O49117">
        <v>70.162285394686009</v>
      </c>
      <c r="P49117" t="str">
        <f t="shared" si="1534"/>
        <v>Grad School</v>
      </c>
      <c r="Q49117">
        <f t="shared" si="1535"/>
        <v>11.840535779178506</v>
      </c>
    </row>
    <row r="49118" spans="1:17">
      <c r="A49118">
        <v>2024</v>
      </c>
      <c r="B49118">
        <v>52783</v>
      </c>
      <c r="C49118">
        <v>3</v>
      </c>
      <c r="D49118">
        <v>0</v>
      </c>
      <c r="E49118">
        <v>1</v>
      </c>
      <c r="F49118">
        <v>1166.53</v>
      </c>
      <c r="G49118">
        <v>1</v>
      </c>
      <c r="H49118">
        <v>0</v>
      </c>
      <c r="I49118">
        <v>0</v>
      </c>
      <c r="J49118">
        <v>1166.53</v>
      </c>
      <c r="K49118">
        <v>41</v>
      </c>
      <c r="L49118">
        <v>1</v>
      </c>
      <c r="M49118">
        <v>72039.382058231582</v>
      </c>
      <c r="N49118">
        <v>14</v>
      </c>
      <c r="O49118">
        <v>65.871778144779341</v>
      </c>
      <c r="P49118" t="str">
        <f t="shared" si="1534"/>
        <v>College</v>
      </c>
      <c r="Q49118">
        <f t="shared" si="1535"/>
        <v>11.184968221493964</v>
      </c>
    </row>
    <row r="49119" spans="1:17">
      <c r="A49119">
        <v>2024</v>
      </c>
      <c r="B49119">
        <v>53053</v>
      </c>
      <c r="C49119">
        <v>3</v>
      </c>
      <c r="D49119">
        <v>0</v>
      </c>
      <c r="E49119">
        <v>1</v>
      </c>
      <c r="F49119">
        <v>1777.91</v>
      </c>
      <c r="G49119">
        <v>2</v>
      </c>
      <c r="H49119">
        <v>0</v>
      </c>
      <c r="I49119">
        <v>0</v>
      </c>
      <c r="J49119">
        <v>1777.91</v>
      </c>
      <c r="K49119">
        <v>43</v>
      </c>
      <c r="L49119">
        <v>1</v>
      </c>
      <c r="M49119">
        <v>90893.91859550096</v>
      </c>
      <c r="N49119">
        <v>16</v>
      </c>
      <c r="O49119">
        <v>73.579801920109645</v>
      </c>
      <c r="P49119" t="str">
        <f t="shared" si="1534"/>
        <v>College</v>
      </c>
      <c r="Q49119">
        <f t="shared" si="1535"/>
        <v>11.417448375787819</v>
      </c>
    </row>
    <row r="49120" spans="1:17">
      <c r="A49120">
        <v>2024</v>
      </c>
      <c r="B49120">
        <v>53066</v>
      </c>
      <c r="C49120">
        <v>3</v>
      </c>
      <c r="D49120">
        <v>20240100017400</v>
      </c>
      <c r="E49120">
        <v>1</v>
      </c>
      <c r="F49120">
        <v>1755.3</v>
      </c>
      <c r="G49120">
        <v>1</v>
      </c>
      <c r="H49120">
        <v>20240100017401</v>
      </c>
      <c r="I49120">
        <v>202401000174011</v>
      </c>
      <c r="J49120">
        <v>1755.3</v>
      </c>
      <c r="K49120">
        <v>52</v>
      </c>
      <c r="L49120">
        <v>1</v>
      </c>
      <c r="M49120">
        <v>58077.037786256784</v>
      </c>
      <c r="N49120">
        <v>12</v>
      </c>
      <c r="O49120">
        <v>64.904467177328044</v>
      </c>
      <c r="P49120" t="str">
        <f t="shared" si="1534"/>
        <v>High School</v>
      </c>
      <c r="Q49120">
        <f t="shared" si="1535"/>
        <v>10.969525645895274</v>
      </c>
    </row>
    <row r="49121" spans="1:17">
      <c r="A49121">
        <v>2024</v>
      </c>
      <c r="B49121">
        <v>54425</v>
      </c>
      <c r="C49121">
        <v>3</v>
      </c>
      <c r="D49121">
        <v>20230200425300</v>
      </c>
      <c r="E49121">
        <v>1</v>
      </c>
      <c r="F49121">
        <v>842.35</v>
      </c>
      <c r="G49121">
        <v>2</v>
      </c>
      <c r="H49121">
        <v>20230200425302</v>
      </c>
      <c r="I49121">
        <v>202302004253021</v>
      </c>
      <c r="J49121">
        <v>842.35</v>
      </c>
      <c r="K49121">
        <v>45</v>
      </c>
      <c r="L49121">
        <v>1</v>
      </c>
      <c r="M49121">
        <v>90628.458105731275</v>
      </c>
      <c r="N49121">
        <v>16</v>
      </c>
      <c r="O49121">
        <v>70.739818884654156</v>
      </c>
      <c r="P49121" t="str">
        <f t="shared" si="1534"/>
        <v>College</v>
      </c>
      <c r="Q49121">
        <f t="shared" si="1535"/>
        <v>11.414523549837032</v>
      </c>
    </row>
    <row r="49122" spans="1:17">
      <c r="A49122">
        <v>2024</v>
      </c>
      <c r="B49122">
        <v>55146</v>
      </c>
      <c r="C49122">
        <v>3</v>
      </c>
      <c r="D49122">
        <v>20240200046700</v>
      </c>
      <c r="E49122">
        <v>1</v>
      </c>
      <c r="F49122">
        <v>720.5</v>
      </c>
      <c r="G49122">
        <v>1</v>
      </c>
      <c r="H49122">
        <v>20240200046701</v>
      </c>
      <c r="I49122">
        <v>202402000467011</v>
      </c>
      <c r="J49122">
        <v>720.5</v>
      </c>
      <c r="K49122">
        <v>47</v>
      </c>
      <c r="L49122">
        <v>1</v>
      </c>
      <c r="M49122">
        <v>98473.112206800739</v>
      </c>
      <c r="N49122">
        <v>16</v>
      </c>
      <c r="O49122">
        <v>67.650573507039098</v>
      </c>
      <c r="P49122" t="str">
        <f t="shared" si="1534"/>
        <v>College</v>
      </c>
      <c r="Q49122">
        <f t="shared" si="1535"/>
        <v>11.497538817376611</v>
      </c>
    </row>
    <row r="49123" spans="1:17">
      <c r="A49123">
        <v>2024</v>
      </c>
      <c r="B49123">
        <v>57755</v>
      </c>
      <c r="C49123">
        <v>3</v>
      </c>
      <c r="D49123">
        <v>20240200353600</v>
      </c>
      <c r="E49123">
        <v>1</v>
      </c>
      <c r="F49123">
        <v>2054.31</v>
      </c>
      <c r="G49123">
        <v>1</v>
      </c>
      <c r="H49123">
        <v>20240200353601</v>
      </c>
      <c r="I49123">
        <v>202402003536011</v>
      </c>
      <c r="J49123">
        <v>2054.31</v>
      </c>
      <c r="K49123">
        <v>62</v>
      </c>
      <c r="L49123">
        <v>1</v>
      </c>
      <c r="M49123">
        <v>99184.294777973497</v>
      </c>
      <c r="N49123">
        <v>16</v>
      </c>
      <c r="O49123">
        <v>71.504846734645795</v>
      </c>
      <c r="P49123" t="str">
        <f t="shared" si="1534"/>
        <v>College</v>
      </c>
      <c r="Q49123">
        <f t="shared" si="1535"/>
        <v>11.504734961968797</v>
      </c>
    </row>
    <row r="49124" spans="1:17">
      <c r="A49124">
        <v>2024</v>
      </c>
      <c r="B49124">
        <v>59717</v>
      </c>
      <c r="C49124">
        <v>3</v>
      </c>
      <c r="D49124">
        <v>0</v>
      </c>
      <c r="E49124">
        <v>1</v>
      </c>
      <c r="F49124">
        <v>1808.16</v>
      </c>
      <c r="G49124">
        <v>1</v>
      </c>
      <c r="H49124">
        <v>0</v>
      </c>
      <c r="I49124">
        <v>0</v>
      </c>
      <c r="J49124">
        <v>1808.16</v>
      </c>
      <c r="K49124">
        <v>54</v>
      </c>
      <c r="L49124">
        <v>1</v>
      </c>
      <c r="M49124">
        <v>123115.39731575029</v>
      </c>
      <c r="N49124">
        <v>18</v>
      </c>
      <c r="O49124">
        <v>70.91592138437386</v>
      </c>
      <c r="P49124" t="str">
        <f t="shared" si="1534"/>
        <v>Grad School</v>
      </c>
      <c r="Q49124">
        <f t="shared" si="1535"/>
        <v>11.720877384088746</v>
      </c>
    </row>
    <row r="49125" spans="1:17">
      <c r="A49125">
        <v>2024</v>
      </c>
      <c r="B49125">
        <v>60151</v>
      </c>
      <c r="C49125">
        <v>3</v>
      </c>
      <c r="D49125">
        <v>20230300748700</v>
      </c>
      <c r="E49125">
        <v>1</v>
      </c>
      <c r="F49125">
        <v>4454.2299999999996</v>
      </c>
      <c r="G49125">
        <v>2</v>
      </c>
      <c r="H49125">
        <v>20230300748702</v>
      </c>
      <c r="I49125">
        <v>202303007487021</v>
      </c>
      <c r="J49125">
        <v>4454.2299999999996</v>
      </c>
      <c r="K49125">
        <v>41</v>
      </c>
      <c r="L49125">
        <v>1</v>
      </c>
      <c r="M49125">
        <v>75238.006760881806</v>
      </c>
      <c r="N49125">
        <v>14</v>
      </c>
      <c r="O49125">
        <v>74.761937779285063</v>
      </c>
      <c r="P49125" t="str">
        <f t="shared" si="1534"/>
        <v>College</v>
      </c>
      <c r="Q49125">
        <f t="shared" si="1535"/>
        <v>11.228411791316072</v>
      </c>
    </row>
    <row r="49126" spans="1:17">
      <c r="A49126">
        <v>2024</v>
      </c>
      <c r="B49126">
        <v>60638</v>
      </c>
      <c r="C49126">
        <v>3</v>
      </c>
      <c r="D49126">
        <v>20240100754700</v>
      </c>
      <c r="E49126">
        <v>1</v>
      </c>
      <c r="F49126">
        <v>5246.93</v>
      </c>
      <c r="G49126">
        <v>2</v>
      </c>
      <c r="H49126">
        <v>20240100754702</v>
      </c>
      <c r="I49126">
        <v>202401007547021</v>
      </c>
      <c r="J49126">
        <v>5246.93</v>
      </c>
      <c r="K49126">
        <v>31</v>
      </c>
      <c r="L49126">
        <v>1</v>
      </c>
      <c r="M49126">
        <v>144865.73259523718</v>
      </c>
      <c r="N49126">
        <v>20</v>
      </c>
      <c r="O49126">
        <v>71.560138573559314</v>
      </c>
      <c r="P49126" t="str">
        <f t="shared" si="1534"/>
        <v>Grad School</v>
      </c>
      <c r="Q49126">
        <f t="shared" si="1535"/>
        <v>11.88356261031463</v>
      </c>
    </row>
    <row r="49127" spans="1:17">
      <c r="A49127">
        <v>2024</v>
      </c>
      <c r="B49127">
        <v>61123</v>
      </c>
      <c r="C49127">
        <v>3</v>
      </c>
      <c r="D49127">
        <v>20240300767800</v>
      </c>
      <c r="E49127">
        <v>1</v>
      </c>
      <c r="F49127">
        <v>2873.43</v>
      </c>
      <c r="G49127">
        <v>1</v>
      </c>
      <c r="H49127">
        <v>20240300767801</v>
      </c>
      <c r="I49127">
        <v>202403007678011</v>
      </c>
      <c r="J49127">
        <v>2873.43</v>
      </c>
      <c r="K49127">
        <v>44</v>
      </c>
      <c r="L49127">
        <v>1</v>
      </c>
      <c r="M49127">
        <v>111267.60745939051</v>
      </c>
      <c r="N49127">
        <v>18</v>
      </c>
      <c r="O49127">
        <v>68.026451899799639</v>
      </c>
      <c r="P49127" t="str">
        <f t="shared" si="1534"/>
        <v>Grad School</v>
      </c>
      <c r="Q49127">
        <f t="shared" si="1535"/>
        <v>11.619693456803114</v>
      </c>
    </row>
    <row r="49128" spans="1:17">
      <c r="A49128">
        <v>2024</v>
      </c>
      <c r="B49128">
        <v>61688</v>
      </c>
      <c r="C49128">
        <v>3</v>
      </c>
      <c r="D49128">
        <v>20230300769300</v>
      </c>
      <c r="E49128">
        <v>1</v>
      </c>
      <c r="F49128">
        <v>5740.45</v>
      </c>
      <c r="G49128">
        <v>1</v>
      </c>
      <c r="H49128">
        <v>20230300769301</v>
      </c>
      <c r="I49128">
        <v>202303007693011</v>
      </c>
      <c r="J49128">
        <v>5740.45</v>
      </c>
      <c r="K49128">
        <v>37</v>
      </c>
      <c r="L49128">
        <v>1</v>
      </c>
      <c r="M49128">
        <v>138171.74436627331</v>
      </c>
      <c r="N49128">
        <v>20</v>
      </c>
      <c r="O49128">
        <v>70.375499876230094</v>
      </c>
      <c r="P49128" t="str">
        <f t="shared" si="1534"/>
        <v>Grad School</v>
      </c>
      <c r="Q49128">
        <f t="shared" si="1535"/>
        <v>11.836252714754067</v>
      </c>
    </row>
    <row r="49129" spans="1:17">
      <c r="A49129">
        <v>2024</v>
      </c>
      <c r="B49129">
        <v>61912</v>
      </c>
      <c r="C49129">
        <v>3</v>
      </c>
      <c r="D49129">
        <v>20240200769000</v>
      </c>
      <c r="E49129">
        <v>1</v>
      </c>
      <c r="F49129">
        <v>2512.38</v>
      </c>
      <c r="G49129">
        <v>2</v>
      </c>
      <c r="H49129">
        <v>20240200769002</v>
      </c>
      <c r="I49129">
        <v>202402007690021</v>
      </c>
      <c r="J49129">
        <v>2512.38</v>
      </c>
      <c r="K49129">
        <v>45</v>
      </c>
      <c r="L49129">
        <v>1</v>
      </c>
      <c r="M49129">
        <v>89616.281944332542</v>
      </c>
      <c r="N49129">
        <v>16</v>
      </c>
      <c r="O49129">
        <v>70.815535068160372</v>
      </c>
      <c r="P49129" t="str">
        <f t="shared" si="1534"/>
        <v>College</v>
      </c>
      <c r="Q49129">
        <f t="shared" si="1535"/>
        <v>11.403292300582994</v>
      </c>
    </row>
    <row r="49130" spans="1:17">
      <c r="A49130">
        <v>2024</v>
      </c>
      <c r="B49130">
        <v>63174</v>
      </c>
      <c r="C49130">
        <v>3</v>
      </c>
      <c r="D49130">
        <v>0</v>
      </c>
      <c r="E49130">
        <v>1</v>
      </c>
      <c r="F49130">
        <v>2355.8200000000002</v>
      </c>
      <c r="G49130">
        <v>1</v>
      </c>
      <c r="H49130">
        <v>0</v>
      </c>
      <c r="I49130">
        <v>0</v>
      </c>
      <c r="J49130">
        <v>2355.8200000000002</v>
      </c>
      <c r="K49130">
        <v>52</v>
      </c>
      <c r="L49130">
        <v>1</v>
      </c>
      <c r="M49130">
        <v>136145.60527431086</v>
      </c>
      <c r="N49130">
        <v>20</v>
      </c>
      <c r="O49130">
        <v>69.352111576537709</v>
      </c>
      <c r="P49130" t="str">
        <f t="shared" si="1534"/>
        <v>Grad School</v>
      </c>
      <c r="Q49130">
        <f t="shared" si="1535"/>
        <v>11.821480219022813</v>
      </c>
    </row>
    <row r="49131" spans="1:17">
      <c r="A49131">
        <v>2024</v>
      </c>
      <c r="B49131">
        <v>63463</v>
      </c>
      <c r="C49131">
        <v>3</v>
      </c>
      <c r="D49131">
        <v>0</v>
      </c>
      <c r="E49131">
        <v>1</v>
      </c>
      <c r="F49131">
        <v>2341.06</v>
      </c>
      <c r="G49131">
        <v>1</v>
      </c>
      <c r="H49131">
        <v>0</v>
      </c>
      <c r="I49131">
        <v>0</v>
      </c>
      <c r="J49131">
        <v>2341.06</v>
      </c>
      <c r="K49131">
        <v>41</v>
      </c>
      <c r="L49131">
        <v>1</v>
      </c>
      <c r="M49131">
        <v>143288.93059107434</v>
      </c>
      <c r="N49131">
        <v>20</v>
      </c>
      <c r="O49131">
        <v>71.566249375718641</v>
      </c>
      <c r="P49131" t="str">
        <f t="shared" si="1534"/>
        <v>Grad School</v>
      </c>
      <c r="Q49131">
        <f t="shared" si="1535"/>
        <v>11.872618364433963</v>
      </c>
    </row>
    <row r="49132" spans="1:17">
      <c r="A49132">
        <v>2024</v>
      </c>
      <c r="B49132">
        <v>63756</v>
      </c>
      <c r="C49132">
        <v>3</v>
      </c>
      <c r="D49132">
        <v>20240200783400</v>
      </c>
      <c r="E49132">
        <v>1</v>
      </c>
      <c r="F49132">
        <v>2244.36</v>
      </c>
      <c r="G49132">
        <v>1</v>
      </c>
      <c r="H49132">
        <v>20240200783401</v>
      </c>
      <c r="I49132">
        <v>202402007834011</v>
      </c>
      <c r="J49132">
        <v>2244.36</v>
      </c>
      <c r="K49132">
        <v>53</v>
      </c>
      <c r="L49132">
        <v>2</v>
      </c>
      <c r="M49132">
        <v>144638.55480129685</v>
      </c>
      <c r="N49132">
        <v>20</v>
      </c>
      <c r="O49132">
        <v>66.864023830800335</v>
      </c>
      <c r="P49132" t="str">
        <f t="shared" si="1534"/>
        <v>Grad School</v>
      </c>
      <c r="Q49132">
        <f t="shared" si="1535"/>
        <v>11.881993183881512</v>
      </c>
    </row>
    <row r="49133" spans="1:17">
      <c r="A49133">
        <v>2024</v>
      </c>
      <c r="B49133">
        <v>64198</v>
      </c>
      <c r="C49133">
        <v>3</v>
      </c>
      <c r="D49133">
        <v>0</v>
      </c>
      <c r="E49133">
        <v>1</v>
      </c>
      <c r="F49133">
        <v>2054.39</v>
      </c>
      <c r="G49133">
        <v>2</v>
      </c>
      <c r="H49133">
        <v>0</v>
      </c>
      <c r="I49133">
        <v>0</v>
      </c>
      <c r="J49133">
        <v>2054.39</v>
      </c>
      <c r="K49133">
        <v>50</v>
      </c>
      <c r="L49133">
        <v>1</v>
      </c>
      <c r="M49133">
        <v>99461.020036871341</v>
      </c>
      <c r="N49133">
        <v>16</v>
      </c>
      <c r="O49133">
        <v>68.910062085669097</v>
      </c>
      <c r="P49133" t="str">
        <f t="shared" si="1534"/>
        <v>College</v>
      </c>
      <c r="Q49133">
        <f t="shared" si="1535"/>
        <v>11.507521087965902</v>
      </c>
    </row>
    <row r="49134" spans="1:17">
      <c r="A49134">
        <v>2024</v>
      </c>
      <c r="B49134">
        <v>64352</v>
      </c>
      <c r="C49134">
        <v>3</v>
      </c>
      <c r="D49134">
        <v>0</v>
      </c>
      <c r="E49134">
        <v>1</v>
      </c>
      <c r="F49134">
        <v>4099.3100000000004</v>
      </c>
      <c r="G49134">
        <v>2</v>
      </c>
      <c r="H49134">
        <v>0</v>
      </c>
      <c r="I49134">
        <v>0</v>
      </c>
      <c r="J49134">
        <v>4099.3100000000004</v>
      </c>
      <c r="K49134">
        <v>61</v>
      </c>
      <c r="L49134">
        <v>1</v>
      </c>
      <c r="M49134">
        <v>89307.181213525182</v>
      </c>
      <c r="N49134">
        <v>16</v>
      </c>
      <c r="O49134">
        <v>69.190024501324316</v>
      </c>
      <c r="P49134" t="str">
        <f t="shared" si="1534"/>
        <v>College</v>
      </c>
      <c r="Q49134">
        <f t="shared" si="1535"/>
        <v>11.399837180356146</v>
      </c>
    </row>
    <row r="49135" spans="1:17">
      <c r="A49135">
        <v>2024</v>
      </c>
      <c r="B49135">
        <v>64551</v>
      </c>
      <c r="C49135">
        <v>3</v>
      </c>
      <c r="D49135">
        <v>0</v>
      </c>
      <c r="E49135">
        <v>1</v>
      </c>
      <c r="F49135">
        <v>3468.95</v>
      </c>
      <c r="G49135">
        <v>2</v>
      </c>
      <c r="H49135">
        <v>0</v>
      </c>
      <c r="I49135">
        <v>0</v>
      </c>
      <c r="J49135">
        <v>3468.95</v>
      </c>
      <c r="K49135">
        <v>39</v>
      </c>
      <c r="L49135">
        <v>1</v>
      </c>
      <c r="M49135">
        <v>76948.530117822054</v>
      </c>
      <c r="N49135">
        <v>14</v>
      </c>
      <c r="O49135">
        <v>70.558298835402738</v>
      </c>
      <c r="P49135" t="str">
        <f t="shared" si="1534"/>
        <v>College</v>
      </c>
      <c r="Q49135">
        <f t="shared" si="1535"/>
        <v>11.250892037301895</v>
      </c>
    </row>
    <row r="49136" spans="1:17">
      <c r="A49136">
        <v>2024</v>
      </c>
      <c r="B49136">
        <v>64562</v>
      </c>
      <c r="C49136">
        <v>3</v>
      </c>
      <c r="D49136">
        <v>0</v>
      </c>
      <c r="E49136">
        <v>1</v>
      </c>
      <c r="F49136">
        <v>3094.31</v>
      </c>
      <c r="G49136">
        <v>1</v>
      </c>
      <c r="H49136">
        <v>0</v>
      </c>
      <c r="I49136">
        <v>0</v>
      </c>
      <c r="J49136">
        <v>3094.31</v>
      </c>
      <c r="K49136">
        <v>56</v>
      </c>
      <c r="L49136">
        <v>1</v>
      </c>
      <c r="M49136">
        <v>121316.03515186787</v>
      </c>
      <c r="N49136">
        <v>18</v>
      </c>
      <c r="O49136">
        <v>72.285225355583293</v>
      </c>
      <c r="P49136" t="str">
        <f t="shared" si="1534"/>
        <v>Grad School</v>
      </c>
      <c r="Q49136">
        <f t="shared" si="1535"/>
        <v>11.706154280357406</v>
      </c>
    </row>
    <row r="49137" spans="1:17">
      <c r="A49137">
        <v>2024</v>
      </c>
      <c r="B49137">
        <v>65113</v>
      </c>
      <c r="C49137">
        <v>3</v>
      </c>
      <c r="D49137">
        <v>20231200803700</v>
      </c>
      <c r="E49137">
        <v>1</v>
      </c>
      <c r="F49137">
        <v>2850.62</v>
      </c>
      <c r="G49137">
        <v>1</v>
      </c>
      <c r="H49137">
        <v>20231200803701</v>
      </c>
      <c r="I49137">
        <v>202312008037011</v>
      </c>
      <c r="J49137">
        <v>2850.62</v>
      </c>
      <c r="K49137">
        <v>49</v>
      </c>
      <c r="L49137">
        <v>1</v>
      </c>
      <c r="M49137">
        <v>99873.128624033532</v>
      </c>
      <c r="N49137">
        <v>16</v>
      </c>
      <c r="O49137">
        <v>72.667886077516826</v>
      </c>
      <c r="P49137" t="str">
        <f t="shared" si="1534"/>
        <v>College</v>
      </c>
      <c r="Q49137">
        <f t="shared" si="1535"/>
        <v>11.511655945711892</v>
      </c>
    </row>
    <row r="49138" spans="1:17">
      <c r="A49138">
        <v>2024</v>
      </c>
      <c r="B49138">
        <v>65635</v>
      </c>
      <c r="C49138">
        <v>3</v>
      </c>
      <c r="D49138">
        <v>20230100802700</v>
      </c>
      <c r="E49138">
        <v>1</v>
      </c>
      <c r="F49138">
        <v>4286.59</v>
      </c>
      <c r="G49138">
        <v>1</v>
      </c>
      <c r="H49138">
        <v>20230100802701</v>
      </c>
      <c r="I49138">
        <v>202301008027011</v>
      </c>
      <c r="J49138">
        <v>4286.59</v>
      </c>
      <c r="K49138">
        <v>53</v>
      </c>
      <c r="L49138">
        <v>1</v>
      </c>
      <c r="M49138">
        <v>98744.207498856325</v>
      </c>
      <c r="N49138">
        <v>16</v>
      </c>
      <c r="O49138">
        <v>71.716484368548663</v>
      </c>
      <c r="P49138" t="str">
        <f t="shared" si="1534"/>
        <v>College</v>
      </c>
      <c r="Q49138">
        <f t="shared" si="1535"/>
        <v>11.500288022803478</v>
      </c>
    </row>
    <row r="49139" spans="1:17">
      <c r="A49139">
        <v>2024</v>
      </c>
      <c r="B49139">
        <v>66490</v>
      </c>
      <c r="C49139">
        <v>3</v>
      </c>
      <c r="D49139">
        <v>0</v>
      </c>
      <c r="E49139">
        <v>1</v>
      </c>
      <c r="F49139">
        <v>479.14</v>
      </c>
      <c r="G49139">
        <v>1</v>
      </c>
      <c r="H49139">
        <v>0</v>
      </c>
      <c r="I49139">
        <v>0</v>
      </c>
      <c r="J49139">
        <v>479.14</v>
      </c>
      <c r="K49139">
        <v>42</v>
      </c>
      <c r="L49139">
        <v>1</v>
      </c>
      <c r="M49139">
        <v>143990.06342320432</v>
      </c>
      <c r="N49139">
        <v>20</v>
      </c>
      <c r="O49139">
        <v>70.265509846308774</v>
      </c>
      <c r="P49139" t="str">
        <f t="shared" si="1534"/>
        <v>Grad School</v>
      </c>
      <c r="Q49139">
        <f t="shared" si="1535"/>
        <v>11.877499572171725</v>
      </c>
    </row>
    <row r="49140" spans="1:17">
      <c r="A49140">
        <v>2024</v>
      </c>
      <c r="B49140">
        <v>67112</v>
      </c>
      <c r="C49140">
        <v>3</v>
      </c>
      <c r="D49140">
        <v>0</v>
      </c>
      <c r="E49140">
        <v>1</v>
      </c>
      <c r="F49140">
        <v>322.5</v>
      </c>
      <c r="G49140">
        <v>1</v>
      </c>
      <c r="H49140">
        <v>0</v>
      </c>
      <c r="I49140">
        <v>0</v>
      </c>
      <c r="J49140">
        <v>322.5</v>
      </c>
      <c r="K49140">
        <v>51</v>
      </c>
      <c r="L49140">
        <v>1</v>
      </c>
      <c r="M49140">
        <v>87521.484454519305</v>
      </c>
      <c r="N49140">
        <v>16</v>
      </c>
      <c r="O49140">
        <v>71.736804987595931</v>
      </c>
      <c r="P49140" t="str">
        <f t="shared" si="1534"/>
        <v>College</v>
      </c>
      <c r="Q49140">
        <f t="shared" si="1535"/>
        <v>11.3796395788296</v>
      </c>
    </row>
    <row r="49141" spans="1:17">
      <c r="A49141">
        <v>2024</v>
      </c>
      <c r="B49141">
        <v>69350</v>
      </c>
      <c r="C49141">
        <v>3</v>
      </c>
      <c r="D49141">
        <v>20230300897700</v>
      </c>
      <c r="E49141">
        <v>1</v>
      </c>
      <c r="F49141">
        <v>188.57</v>
      </c>
      <c r="G49141">
        <v>1</v>
      </c>
      <c r="H49141">
        <v>20230300897701</v>
      </c>
      <c r="I49141">
        <v>202303008977011</v>
      </c>
      <c r="J49141">
        <v>188.57</v>
      </c>
      <c r="K49141">
        <v>32</v>
      </c>
      <c r="L49141">
        <v>2</v>
      </c>
      <c r="M49141">
        <v>90822.538403378276</v>
      </c>
      <c r="N49141">
        <v>16</v>
      </c>
      <c r="O49141">
        <v>77.70147190803813</v>
      </c>
      <c r="P49141" t="str">
        <f t="shared" si="1534"/>
        <v>College</v>
      </c>
      <c r="Q49141">
        <f t="shared" si="1535"/>
        <v>11.416662754089346</v>
      </c>
    </row>
    <row r="49142" spans="1:17">
      <c r="A49142">
        <v>2024</v>
      </c>
      <c r="B49142">
        <v>69360</v>
      </c>
      <c r="C49142">
        <v>3</v>
      </c>
      <c r="D49142">
        <v>20230100904000</v>
      </c>
      <c r="E49142">
        <v>1</v>
      </c>
      <c r="F49142">
        <v>167.9</v>
      </c>
      <c r="G49142">
        <v>2</v>
      </c>
      <c r="H49142">
        <v>20230100904002</v>
      </c>
      <c r="I49142">
        <v>202301009040021</v>
      </c>
      <c r="J49142">
        <v>167.9</v>
      </c>
      <c r="K49142">
        <v>49</v>
      </c>
      <c r="L49142">
        <v>2</v>
      </c>
      <c r="M49142">
        <v>93685.859792232703</v>
      </c>
      <c r="N49142">
        <v>16</v>
      </c>
      <c r="O49142">
        <v>67.743723985775063</v>
      </c>
      <c r="P49142" t="str">
        <f t="shared" si="1534"/>
        <v>College</v>
      </c>
      <c r="Q49142">
        <f t="shared" si="1535"/>
        <v>11.447702547470701</v>
      </c>
    </row>
    <row r="49143" spans="1:17">
      <c r="A49143">
        <v>2024</v>
      </c>
      <c r="B49143">
        <v>69828</v>
      </c>
      <c r="C49143">
        <v>3</v>
      </c>
      <c r="D49143">
        <v>20230300902100</v>
      </c>
      <c r="E49143">
        <v>1</v>
      </c>
      <c r="F49143">
        <v>206.85</v>
      </c>
      <c r="G49143">
        <v>1</v>
      </c>
      <c r="H49143">
        <v>20230300902101</v>
      </c>
      <c r="I49143">
        <v>202303009021011</v>
      </c>
      <c r="J49143">
        <v>206.85</v>
      </c>
      <c r="K49143">
        <v>41</v>
      </c>
      <c r="L49143">
        <v>1</v>
      </c>
      <c r="M49143">
        <v>143314.63346140759</v>
      </c>
      <c r="N49143">
        <v>20</v>
      </c>
      <c r="O49143">
        <v>69.233357395360784</v>
      </c>
      <c r="P49143" t="str">
        <f t="shared" si="1534"/>
        <v>Grad School</v>
      </c>
      <c r="Q49143">
        <f t="shared" si="1535"/>
        <v>11.8727977262677</v>
      </c>
    </row>
    <row r="49144" spans="1:17">
      <c r="A49144">
        <v>2024</v>
      </c>
      <c r="B49144">
        <v>70287</v>
      </c>
      <c r="C49144">
        <v>3</v>
      </c>
      <c r="D49144">
        <v>0</v>
      </c>
      <c r="E49144">
        <v>1</v>
      </c>
      <c r="F49144">
        <v>1674.42</v>
      </c>
      <c r="G49144">
        <v>1</v>
      </c>
      <c r="H49144">
        <v>0</v>
      </c>
      <c r="I49144">
        <v>0</v>
      </c>
      <c r="J49144">
        <v>1674.42</v>
      </c>
      <c r="K49144">
        <v>59</v>
      </c>
      <c r="L49144">
        <v>1</v>
      </c>
      <c r="M49144">
        <v>96095.027948011455</v>
      </c>
      <c r="N49144">
        <v>16</v>
      </c>
      <c r="O49144">
        <v>72.808221517298605</v>
      </c>
      <c r="P49144" t="str">
        <f t="shared" si="1534"/>
        <v>College</v>
      </c>
      <c r="Q49144">
        <f t="shared" si="1535"/>
        <v>11.473092855305774</v>
      </c>
    </row>
    <row r="49145" spans="1:17">
      <c r="A49145">
        <v>2024</v>
      </c>
      <c r="B49145">
        <v>70887</v>
      </c>
      <c r="C49145">
        <v>3</v>
      </c>
      <c r="D49145">
        <v>0</v>
      </c>
      <c r="E49145">
        <v>1</v>
      </c>
      <c r="F49145">
        <v>4682.7700000000004</v>
      </c>
      <c r="G49145">
        <v>1</v>
      </c>
      <c r="H49145">
        <v>0</v>
      </c>
      <c r="I49145">
        <v>0</v>
      </c>
      <c r="J49145">
        <v>4682.7700000000004</v>
      </c>
      <c r="K49145">
        <v>44</v>
      </c>
      <c r="L49145">
        <v>1</v>
      </c>
      <c r="M49145">
        <v>92678.489513712557</v>
      </c>
      <c r="N49145">
        <v>16</v>
      </c>
      <c r="O49145">
        <v>71.922309628923273</v>
      </c>
      <c r="P49145" t="str">
        <f t="shared" si="1534"/>
        <v>College</v>
      </c>
      <c r="Q49145">
        <f t="shared" si="1535"/>
        <v>11.436891680546783</v>
      </c>
    </row>
    <row r="49146" spans="1:17">
      <c r="A49146">
        <v>2024</v>
      </c>
      <c r="B49146">
        <v>70894</v>
      </c>
      <c r="C49146">
        <v>3</v>
      </c>
      <c r="D49146">
        <v>0</v>
      </c>
      <c r="E49146">
        <v>1</v>
      </c>
      <c r="F49146">
        <v>2834.79</v>
      </c>
      <c r="G49146">
        <v>1</v>
      </c>
      <c r="H49146">
        <v>0</v>
      </c>
      <c r="I49146">
        <v>0</v>
      </c>
      <c r="J49146">
        <v>2834.79</v>
      </c>
      <c r="K49146">
        <v>40</v>
      </c>
      <c r="L49146">
        <v>1</v>
      </c>
      <c r="M49146">
        <v>121886.04552117499</v>
      </c>
      <c r="N49146">
        <v>18</v>
      </c>
      <c r="O49146">
        <v>68.777600499952527</v>
      </c>
      <c r="P49146" t="str">
        <f t="shared" si="1534"/>
        <v>Grad School</v>
      </c>
      <c r="Q49146">
        <f t="shared" si="1535"/>
        <v>11.710841834110839</v>
      </c>
    </row>
    <row r="49147" spans="1:17">
      <c r="A49147">
        <v>2024</v>
      </c>
      <c r="B49147">
        <v>70935</v>
      </c>
      <c r="C49147">
        <v>3</v>
      </c>
      <c r="D49147">
        <v>20240100131400</v>
      </c>
      <c r="E49147">
        <v>1</v>
      </c>
      <c r="F49147">
        <v>2363.25</v>
      </c>
      <c r="G49147">
        <v>1</v>
      </c>
      <c r="H49147">
        <v>20240100131401</v>
      </c>
      <c r="I49147">
        <v>202401001314011</v>
      </c>
      <c r="J49147">
        <v>2363.25</v>
      </c>
      <c r="K49147">
        <v>49</v>
      </c>
      <c r="L49147">
        <v>1</v>
      </c>
      <c r="M49147">
        <v>96260.932399139798</v>
      </c>
      <c r="N49147">
        <v>16</v>
      </c>
      <c r="O49147">
        <v>72.041572251296842</v>
      </c>
      <c r="P49147" t="str">
        <f t="shared" si="1534"/>
        <v>College</v>
      </c>
      <c r="Q49147">
        <f t="shared" si="1535"/>
        <v>11.474817829067614</v>
      </c>
    </row>
    <row r="49148" spans="1:17">
      <c r="A49148">
        <v>2024</v>
      </c>
      <c r="B49148">
        <v>71057</v>
      </c>
      <c r="C49148">
        <v>3</v>
      </c>
      <c r="D49148">
        <v>0</v>
      </c>
      <c r="E49148">
        <v>1</v>
      </c>
      <c r="F49148">
        <v>2432.67</v>
      </c>
      <c r="G49148">
        <v>1</v>
      </c>
      <c r="H49148">
        <v>0</v>
      </c>
      <c r="I49148">
        <v>0</v>
      </c>
      <c r="J49148">
        <v>2432.67</v>
      </c>
      <c r="K49148">
        <v>46</v>
      </c>
      <c r="L49148">
        <v>2</v>
      </c>
      <c r="M49148">
        <v>135889.80957070095</v>
      </c>
      <c r="N49148">
        <v>20</v>
      </c>
      <c r="O49148">
        <v>70.047345704616546</v>
      </c>
      <c r="P49148" t="str">
        <f t="shared" si="1534"/>
        <v>Grad School</v>
      </c>
      <c r="Q49148">
        <f t="shared" si="1535"/>
        <v>11.819599612564684</v>
      </c>
    </row>
    <row r="49149" spans="1:17">
      <c r="A49149">
        <v>2024</v>
      </c>
      <c r="B49149">
        <v>72622</v>
      </c>
      <c r="C49149">
        <v>3</v>
      </c>
      <c r="D49149">
        <v>0</v>
      </c>
      <c r="E49149">
        <v>1</v>
      </c>
      <c r="F49149">
        <v>581.36</v>
      </c>
      <c r="G49149">
        <v>2</v>
      </c>
      <c r="H49149">
        <v>0</v>
      </c>
      <c r="I49149">
        <v>0</v>
      </c>
      <c r="J49149">
        <v>581.36</v>
      </c>
      <c r="K49149">
        <v>37</v>
      </c>
      <c r="L49149">
        <v>2</v>
      </c>
      <c r="M49149">
        <v>94296.112108837551</v>
      </c>
      <c r="N49149">
        <v>16</v>
      </c>
      <c r="O49149">
        <v>66.884757299858023</v>
      </c>
      <c r="P49149" t="str">
        <f t="shared" si="1534"/>
        <v>College</v>
      </c>
      <c r="Q49149">
        <f t="shared" si="1535"/>
        <v>11.454195238809126</v>
      </c>
    </row>
    <row r="49150" spans="1:17">
      <c r="A49150">
        <v>2024</v>
      </c>
      <c r="B49150">
        <v>73651</v>
      </c>
      <c r="C49150">
        <v>3</v>
      </c>
      <c r="D49150">
        <v>20240300039900</v>
      </c>
      <c r="E49150">
        <v>1</v>
      </c>
      <c r="F49150">
        <v>2720.51</v>
      </c>
      <c r="G49150">
        <v>2</v>
      </c>
      <c r="H49150">
        <v>20240300039902</v>
      </c>
      <c r="I49150">
        <v>202403000399021</v>
      </c>
      <c r="J49150">
        <v>2720.51</v>
      </c>
      <c r="K49150">
        <v>44</v>
      </c>
      <c r="L49150">
        <v>1</v>
      </c>
      <c r="M49150">
        <v>97209.031253609908</v>
      </c>
      <c r="N49150">
        <v>16</v>
      </c>
      <c r="O49150">
        <v>71.041588598873858</v>
      </c>
      <c r="P49150" t="str">
        <f t="shared" si="1534"/>
        <v>College</v>
      </c>
      <c r="Q49150">
        <f t="shared" si="1535"/>
        <v>11.484618900264069</v>
      </c>
    </row>
    <row r="49151" spans="1:17">
      <c r="A49151">
        <v>2024</v>
      </c>
      <c r="B49151">
        <v>74041</v>
      </c>
      <c r="C49151">
        <v>3</v>
      </c>
      <c r="D49151">
        <v>20230200036400</v>
      </c>
      <c r="E49151">
        <v>1</v>
      </c>
      <c r="F49151">
        <v>1769.63</v>
      </c>
      <c r="G49151">
        <v>2</v>
      </c>
      <c r="H49151">
        <v>20230200036402</v>
      </c>
      <c r="I49151">
        <v>202302000364021</v>
      </c>
      <c r="J49151">
        <v>1769.63</v>
      </c>
      <c r="K49151">
        <v>31</v>
      </c>
      <c r="L49151">
        <v>1</v>
      </c>
      <c r="M49151">
        <v>70973.443035115575</v>
      </c>
      <c r="N49151">
        <v>14</v>
      </c>
      <c r="O49151">
        <v>71.966610485260105</v>
      </c>
      <c r="P49151" t="str">
        <f t="shared" si="1534"/>
        <v>College</v>
      </c>
      <c r="Q49151">
        <f t="shared" si="1535"/>
        <v>11.170061044293449</v>
      </c>
    </row>
    <row r="49152" spans="1:17">
      <c r="A49152">
        <v>2024</v>
      </c>
      <c r="B49152">
        <v>75260</v>
      </c>
      <c r="C49152">
        <v>3</v>
      </c>
      <c r="D49152">
        <v>20240300821700</v>
      </c>
      <c r="E49152">
        <v>1</v>
      </c>
      <c r="F49152">
        <v>1053.42</v>
      </c>
      <c r="G49152">
        <v>2</v>
      </c>
      <c r="H49152">
        <v>20240300821702</v>
      </c>
      <c r="I49152">
        <v>202403008217021</v>
      </c>
      <c r="J49152">
        <v>1053.42</v>
      </c>
      <c r="K49152">
        <v>34</v>
      </c>
      <c r="L49152">
        <v>1</v>
      </c>
      <c r="M49152">
        <v>119960.50096883118</v>
      </c>
      <c r="N49152">
        <v>18</v>
      </c>
      <c r="O49152">
        <v>63.225147599072685</v>
      </c>
      <c r="P49152" t="str">
        <f t="shared" si="1534"/>
        <v>Grad School</v>
      </c>
      <c r="Q49152">
        <f t="shared" si="1535"/>
        <v>11.69491780898653</v>
      </c>
    </row>
    <row r="49153" spans="1:17">
      <c r="A49153">
        <v>2024</v>
      </c>
      <c r="B49153">
        <v>75541</v>
      </c>
      <c r="C49153">
        <v>3</v>
      </c>
      <c r="D49153">
        <v>20230100805300</v>
      </c>
      <c r="E49153">
        <v>1</v>
      </c>
      <c r="F49153">
        <v>2187.1</v>
      </c>
      <c r="G49153">
        <v>1</v>
      </c>
      <c r="H49153">
        <v>20230100805301</v>
      </c>
      <c r="I49153">
        <v>202301008053011</v>
      </c>
      <c r="J49153">
        <v>2187.1</v>
      </c>
      <c r="K49153">
        <v>57</v>
      </c>
      <c r="L49153">
        <v>1</v>
      </c>
      <c r="M49153">
        <v>93573.560900372991</v>
      </c>
      <c r="N49153">
        <v>16</v>
      </c>
      <c r="O49153">
        <v>70.846410142198096</v>
      </c>
      <c r="P49153" t="str">
        <f t="shared" si="1534"/>
        <v>College</v>
      </c>
      <c r="Q49153">
        <f t="shared" si="1535"/>
        <v>11.446503153550688</v>
      </c>
    </row>
    <row r="49154" spans="1:17">
      <c r="A49154">
        <v>2024</v>
      </c>
      <c r="B49154">
        <v>75781</v>
      </c>
      <c r="C49154">
        <v>3</v>
      </c>
      <c r="D49154">
        <v>0</v>
      </c>
      <c r="E49154">
        <v>1</v>
      </c>
      <c r="F49154">
        <v>1557.25</v>
      </c>
      <c r="G49154">
        <v>2</v>
      </c>
      <c r="H49154">
        <v>0</v>
      </c>
      <c r="I49154">
        <v>0</v>
      </c>
      <c r="J49154">
        <v>1557.25</v>
      </c>
      <c r="K49154">
        <v>63</v>
      </c>
      <c r="L49154">
        <v>2</v>
      </c>
      <c r="M49154">
        <v>138232.21526986739</v>
      </c>
      <c r="N49154">
        <v>20</v>
      </c>
      <c r="O49154">
        <v>68.131055827063904</v>
      </c>
      <c r="P49154" t="str">
        <f t="shared" si="1534"/>
        <v>Grad School</v>
      </c>
      <c r="Q49154">
        <f t="shared" si="1535"/>
        <v>11.836690269300236</v>
      </c>
    </row>
    <row r="49155" spans="1:17">
      <c r="A49155">
        <v>2024</v>
      </c>
      <c r="B49155">
        <v>75791</v>
      </c>
      <c r="C49155">
        <v>3</v>
      </c>
      <c r="D49155">
        <v>0</v>
      </c>
      <c r="E49155">
        <v>1</v>
      </c>
      <c r="F49155">
        <v>963.9</v>
      </c>
      <c r="G49155">
        <v>1</v>
      </c>
      <c r="H49155">
        <v>0</v>
      </c>
      <c r="I49155">
        <v>0</v>
      </c>
      <c r="J49155">
        <v>963.9</v>
      </c>
      <c r="K49155">
        <v>64</v>
      </c>
      <c r="L49155">
        <v>1</v>
      </c>
      <c r="M49155">
        <v>138085.91707583584</v>
      </c>
      <c r="N49155">
        <v>20</v>
      </c>
      <c r="O49155">
        <v>68.697889822692005</v>
      </c>
      <c r="P49155" t="str">
        <f t="shared" ref="P49155:P49218" si="1536">IF(N49155&lt;=12,"High School",IF(N49155&lt;=16,"College","Grad School"))</f>
        <v>Grad School</v>
      </c>
      <c r="Q49155">
        <f t="shared" ref="Q49155:Q49218" si="1537">LN(M49155)</f>
        <v>11.835631357918201</v>
      </c>
    </row>
    <row r="49156" spans="1:17">
      <c r="A49156">
        <v>2024</v>
      </c>
      <c r="B49156">
        <v>76502</v>
      </c>
      <c r="C49156">
        <v>3</v>
      </c>
      <c r="D49156">
        <v>20230200492000</v>
      </c>
      <c r="E49156">
        <v>1</v>
      </c>
      <c r="F49156">
        <v>1128.8699999999999</v>
      </c>
      <c r="G49156">
        <v>1</v>
      </c>
      <c r="H49156">
        <v>20230200492001</v>
      </c>
      <c r="I49156">
        <v>202302004920011</v>
      </c>
      <c r="J49156">
        <v>1128.8699999999999</v>
      </c>
      <c r="K49156">
        <v>38</v>
      </c>
      <c r="L49156">
        <v>1</v>
      </c>
      <c r="M49156">
        <v>115007.75783303106</v>
      </c>
      <c r="N49156">
        <v>18</v>
      </c>
      <c r="O49156">
        <v>66.605802773210414</v>
      </c>
      <c r="P49156" t="str">
        <f t="shared" si="1536"/>
        <v>Grad School</v>
      </c>
      <c r="Q49156">
        <f t="shared" si="1537"/>
        <v>11.652754864487765</v>
      </c>
    </row>
    <row r="49157" spans="1:17">
      <c r="A49157">
        <v>2024</v>
      </c>
      <c r="B49157">
        <v>76639</v>
      </c>
      <c r="C49157">
        <v>3</v>
      </c>
      <c r="D49157">
        <v>20240300504000</v>
      </c>
      <c r="E49157">
        <v>1</v>
      </c>
      <c r="F49157">
        <v>1997.94</v>
      </c>
      <c r="G49157">
        <v>1</v>
      </c>
      <c r="H49157">
        <v>20240300504001</v>
      </c>
      <c r="I49157">
        <v>202403005040011</v>
      </c>
      <c r="J49157">
        <v>1997.94</v>
      </c>
      <c r="K49157">
        <v>32</v>
      </c>
      <c r="L49157">
        <v>1</v>
      </c>
      <c r="M49157">
        <v>105687.40946182958</v>
      </c>
      <c r="N49157">
        <v>16</v>
      </c>
      <c r="O49157">
        <v>67.523507290646833</v>
      </c>
      <c r="P49157" t="str">
        <f t="shared" si="1536"/>
        <v>College</v>
      </c>
      <c r="Q49157">
        <f t="shared" si="1537"/>
        <v>11.568241048981358</v>
      </c>
    </row>
    <row r="49158" spans="1:17">
      <c r="A49158">
        <v>2024</v>
      </c>
      <c r="B49158">
        <v>77836</v>
      </c>
      <c r="C49158">
        <v>3</v>
      </c>
      <c r="D49158">
        <v>20240104385400</v>
      </c>
      <c r="E49158">
        <v>1</v>
      </c>
      <c r="F49158">
        <v>5024.24</v>
      </c>
      <c r="G49158">
        <v>2</v>
      </c>
      <c r="H49158">
        <v>20240104385401</v>
      </c>
      <c r="I49158">
        <v>202401043854011</v>
      </c>
      <c r="J49158">
        <v>5024.24</v>
      </c>
      <c r="K49158">
        <v>28</v>
      </c>
      <c r="L49158">
        <v>2</v>
      </c>
      <c r="M49158">
        <v>119177.63495124802</v>
      </c>
      <c r="N49158">
        <v>18</v>
      </c>
      <c r="O49158">
        <v>67.346399271552613</v>
      </c>
      <c r="P49158" t="str">
        <f t="shared" si="1536"/>
        <v>Grad School</v>
      </c>
      <c r="Q49158">
        <f t="shared" si="1537"/>
        <v>11.688370389761461</v>
      </c>
    </row>
    <row r="49159" spans="1:17">
      <c r="A49159">
        <v>2024</v>
      </c>
      <c r="B49159">
        <v>77863</v>
      </c>
      <c r="C49159">
        <v>3</v>
      </c>
      <c r="D49159">
        <v>20240200860300</v>
      </c>
      <c r="E49159">
        <v>1</v>
      </c>
      <c r="F49159">
        <v>2211.62</v>
      </c>
      <c r="G49159">
        <v>2</v>
      </c>
      <c r="H49159">
        <v>20240200860302</v>
      </c>
      <c r="I49159">
        <v>202402008603021</v>
      </c>
      <c r="J49159">
        <v>2211.62</v>
      </c>
      <c r="K49159">
        <v>37</v>
      </c>
      <c r="L49159">
        <v>2</v>
      </c>
      <c r="M49159">
        <v>94347.378039162519</v>
      </c>
      <c r="N49159">
        <v>16</v>
      </c>
      <c r="O49159">
        <v>73.223193491031722</v>
      </c>
      <c r="P49159" t="str">
        <f t="shared" si="1536"/>
        <v>College</v>
      </c>
      <c r="Q49159">
        <f t="shared" si="1537"/>
        <v>11.454738760682547</v>
      </c>
    </row>
    <row r="49160" spans="1:17">
      <c r="A49160">
        <v>2024</v>
      </c>
      <c r="B49160">
        <v>77868</v>
      </c>
      <c r="C49160">
        <v>3</v>
      </c>
      <c r="D49160">
        <v>20240204382200</v>
      </c>
      <c r="E49160">
        <v>1</v>
      </c>
      <c r="F49160">
        <v>2092.64</v>
      </c>
      <c r="G49160">
        <v>1</v>
      </c>
      <c r="H49160">
        <v>20240204382202</v>
      </c>
      <c r="I49160">
        <v>202402043822021</v>
      </c>
      <c r="J49160">
        <v>2092.64</v>
      </c>
      <c r="K49160">
        <v>30</v>
      </c>
      <c r="L49160">
        <v>2</v>
      </c>
      <c r="M49160">
        <v>117589.77834076041</v>
      </c>
      <c r="N49160">
        <v>18</v>
      </c>
      <c r="O49160">
        <v>67.707102004922518</v>
      </c>
      <c r="P49160" t="str">
        <f t="shared" si="1536"/>
        <v>Grad School</v>
      </c>
      <c r="Q49160">
        <f t="shared" si="1537"/>
        <v>11.674957391797914</v>
      </c>
    </row>
    <row r="49161" spans="1:17">
      <c r="A49161">
        <v>2024</v>
      </c>
      <c r="B49161">
        <v>77868</v>
      </c>
      <c r="C49161">
        <v>3</v>
      </c>
      <c r="D49161">
        <v>20240204382200</v>
      </c>
      <c r="E49161">
        <v>1</v>
      </c>
      <c r="F49161">
        <v>2092.64</v>
      </c>
      <c r="G49161">
        <v>2</v>
      </c>
      <c r="H49161">
        <v>20240204382201</v>
      </c>
      <c r="I49161">
        <v>202402043822011</v>
      </c>
      <c r="J49161">
        <v>2092.64</v>
      </c>
      <c r="K49161">
        <v>29</v>
      </c>
      <c r="L49161">
        <v>1</v>
      </c>
      <c r="M49161">
        <v>118204.71631639217</v>
      </c>
      <c r="N49161">
        <v>18</v>
      </c>
      <c r="O49161">
        <v>70.071326926121557</v>
      </c>
      <c r="P49161" t="str">
        <f t="shared" si="1536"/>
        <v>Grad School</v>
      </c>
      <c r="Q49161">
        <f t="shared" si="1537"/>
        <v>11.680173284312016</v>
      </c>
    </row>
    <row r="49162" spans="1:17">
      <c r="A49162">
        <v>2024</v>
      </c>
      <c r="B49162">
        <v>77890</v>
      </c>
      <c r="C49162">
        <v>3</v>
      </c>
      <c r="D49162">
        <v>20230100849100</v>
      </c>
      <c r="E49162">
        <v>1</v>
      </c>
      <c r="F49162">
        <v>2718.02</v>
      </c>
      <c r="G49162">
        <v>1</v>
      </c>
      <c r="H49162">
        <v>20230100849101</v>
      </c>
      <c r="I49162">
        <v>202301008491011</v>
      </c>
      <c r="J49162">
        <v>2718.02</v>
      </c>
      <c r="K49162">
        <v>61</v>
      </c>
      <c r="L49162">
        <v>1</v>
      </c>
      <c r="M49162">
        <v>76273.660359825706</v>
      </c>
      <c r="N49162">
        <v>14</v>
      </c>
      <c r="O49162">
        <v>71.167043066554939</v>
      </c>
      <c r="P49162" t="str">
        <f t="shared" si="1536"/>
        <v>College</v>
      </c>
      <c r="Q49162">
        <f t="shared" si="1537"/>
        <v>11.242082946137625</v>
      </c>
    </row>
    <row r="49163" spans="1:17">
      <c r="A49163">
        <v>2024</v>
      </c>
      <c r="B49163">
        <v>78084</v>
      </c>
      <c r="C49163">
        <v>3</v>
      </c>
      <c r="D49163">
        <v>0</v>
      </c>
      <c r="E49163">
        <v>1</v>
      </c>
      <c r="F49163">
        <v>2276.0500000000002</v>
      </c>
      <c r="G49163">
        <v>2</v>
      </c>
      <c r="H49163">
        <v>0</v>
      </c>
      <c r="I49163">
        <v>0</v>
      </c>
      <c r="J49163">
        <v>2276.0500000000002</v>
      </c>
      <c r="K49163">
        <v>58</v>
      </c>
      <c r="L49163">
        <v>1</v>
      </c>
      <c r="M49163">
        <v>138545.57891121745</v>
      </c>
      <c r="N49163">
        <v>20</v>
      </c>
      <c r="O49163">
        <v>70.211771688720788</v>
      </c>
      <c r="P49163" t="str">
        <f t="shared" si="1536"/>
        <v>Grad School</v>
      </c>
      <c r="Q49163">
        <f t="shared" si="1537"/>
        <v>11.838954640083099</v>
      </c>
    </row>
    <row r="49164" spans="1:17">
      <c r="A49164">
        <v>2024</v>
      </c>
      <c r="B49164">
        <v>78541</v>
      </c>
      <c r="C49164">
        <v>3</v>
      </c>
      <c r="D49164">
        <v>0</v>
      </c>
      <c r="E49164">
        <v>1</v>
      </c>
      <c r="F49164">
        <v>2561.9699999999998</v>
      </c>
      <c r="G49164">
        <v>2</v>
      </c>
      <c r="H49164">
        <v>0</v>
      </c>
      <c r="I49164">
        <v>0</v>
      </c>
      <c r="J49164">
        <v>2561.9699999999998</v>
      </c>
      <c r="K49164">
        <v>52</v>
      </c>
      <c r="L49164">
        <v>2</v>
      </c>
      <c r="M49164">
        <v>134653.70853400734</v>
      </c>
      <c r="N49164">
        <v>20</v>
      </c>
      <c r="O49164">
        <v>74.191636716730542</v>
      </c>
      <c r="P49164" t="str">
        <f t="shared" si="1536"/>
        <v>Grad School</v>
      </c>
      <c r="Q49164">
        <f t="shared" si="1537"/>
        <v>11.810461639888004</v>
      </c>
    </row>
    <row r="49165" spans="1:17">
      <c r="A49165">
        <v>2024</v>
      </c>
      <c r="B49165">
        <v>78568</v>
      </c>
      <c r="C49165">
        <v>3</v>
      </c>
      <c r="D49165">
        <v>20230100662300</v>
      </c>
      <c r="E49165">
        <v>1</v>
      </c>
      <c r="F49165">
        <v>1320.27</v>
      </c>
      <c r="G49165">
        <v>1</v>
      </c>
      <c r="H49165">
        <v>20230100662301</v>
      </c>
      <c r="I49165">
        <v>202301006623012</v>
      </c>
      <c r="J49165">
        <v>1320.27</v>
      </c>
      <c r="K49165">
        <v>39</v>
      </c>
      <c r="L49165">
        <v>1</v>
      </c>
      <c r="M49165">
        <v>140028.13091549728</v>
      </c>
      <c r="N49165">
        <v>20</v>
      </c>
      <c r="O49165">
        <v>69.241752310843339</v>
      </c>
      <c r="P49165" t="str">
        <f t="shared" si="1536"/>
        <v>Grad School</v>
      </c>
      <c r="Q49165">
        <f t="shared" si="1537"/>
        <v>11.849598616517381</v>
      </c>
    </row>
    <row r="49166" spans="1:17">
      <c r="A49166">
        <v>2024</v>
      </c>
      <c r="B49166">
        <v>78750</v>
      </c>
      <c r="C49166">
        <v>3</v>
      </c>
      <c r="D49166">
        <v>20240300663600</v>
      </c>
      <c r="E49166">
        <v>1</v>
      </c>
      <c r="F49166">
        <v>1700.09</v>
      </c>
      <c r="G49166">
        <v>1</v>
      </c>
      <c r="H49166">
        <v>20240300663601</v>
      </c>
      <c r="I49166">
        <v>202403006636011</v>
      </c>
      <c r="J49166">
        <v>1700.09</v>
      </c>
      <c r="K49166">
        <v>38</v>
      </c>
      <c r="L49166">
        <v>2</v>
      </c>
      <c r="M49166">
        <v>115026.58419905408</v>
      </c>
      <c r="N49166">
        <v>18</v>
      </c>
      <c r="O49166">
        <v>71.50720929415364</v>
      </c>
      <c r="P49166" t="str">
        <f t="shared" si="1536"/>
        <v>Grad School</v>
      </c>
      <c r="Q49166">
        <f t="shared" si="1537"/>
        <v>11.652918547578722</v>
      </c>
    </row>
    <row r="49167" spans="1:17">
      <c r="A49167">
        <v>2024</v>
      </c>
      <c r="B49167">
        <v>79032</v>
      </c>
      <c r="C49167">
        <v>3</v>
      </c>
      <c r="D49167">
        <v>0</v>
      </c>
      <c r="E49167">
        <v>1</v>
      </c>
      <c r="F49167">
        <v>2087.15</v>
      </c>
      <c r="G49167">
        <v>1</v>
      </c>
      <c r="H49167">
        <v>0</v>
      </c>
      <c r="I49167">
        <v>0</v>
      </c>
      <c r="J49167">
        <v>2087.15</v>
      </c>
      <c r="K49167">
        <v>44</v>
      </c>
      <c r="L49167">
        <v>1</v>
      </c>
      <c r="M49167">
        <v>93182.041052587927</v>
      </c>
      <c r="N49167">
        <v>16</v>
      </c>
      <c r="O49167">
        <v>71.403067950779601</v>
      </c>
      <c r="P49167" t="str">
        <f t="shared" si="1536"/>
        <v>College</v>
      </c>
      <c r="Q49167">
        <f t="shared" si="1537"/>
        <v>11.442310289537286</v>
      </c>
    </row>
    <row r="49168" spans="1:17">
      <c r="A49168">
        <v>2024</v>
      </c>
      <c r="B49168">
        <v>80517</v>
      </c>
      <c r="C49168">
        <v>3</v>
      </c>
      <c r="D49168">
        <v>20230200074300</v>
      </c>
      <c r="E49168">
        <v>1</v>
      </c>
      <c r="F49168">
        <v>2364.23</v>
      </c>
      <c r="G49168">
        <v>1</v>
      </c>
      <c r="H49168">
        <v>20230200074301</v>
      </c>
      <c r="I49168">
        <v>202302000743011</v>
      </c>
      <c r="J49168">
        <v>2364.23</v>
      </c>
      <c r="K49168">
        <v>43</v>
      </c>
      <c r="L49168">
        <v>1</v>
      </c>
      <c r="M49168">
        <v>95320.280877022975</v>
      </c>
      <c r="N49168">
        <v>16</v>
      </c>
      <c r="O49168">
        <v>70.621119173292286</v>
      </c>
      <c r="P49168" t="str">
        <f t="shared" si="1536"/>
        <v>College</v>
      </c>
      <c r="Q49168">
        <f t="shared" si="1537"/>
        <v>11.464997877882938</v>
      </c>
    </row>
    <row r="49169" spans="1:17">
      <c r="A49169">
        <v>2024</v>
      </c>
      <c r="B49169">
        <v>81017</v>
      </c>
      <c r="C49169">
        <v>3</v>
      </c>
      <c r="D49169">
        <v>20230200086500</v>
      </c>
      <c r="E49169">
        <v>1</v>
      </c>
      <c r="F49169">
        <v>4212.87</v>
      </c>
      <c r="G49169">
        <v>2</v>
      </c>
      <c r="H49169">
        <v>20230200086502</v>
      </c>
      <c r="I49169">
        <v>202302000865021</v>
      </c>
      <c r="J49169">
        <v>4212.87</v>
      </c>
      <c r="K49169">
        <v>63</v>
      </c>
      <c r="L49169">
        <v>1</v>
      </c>
      <c r="M49169">
        <v>54059.229582519481</v>
      </c>
      <c r="N49169">
        <v>12</v>
      </c>
      <c r="O49169">
        <v>69.862641319875564</v>
      </c>
      <c r="P49169" t="str">
        <f t="shared" si="1536"/>
        <v>High School</v>
      </c>
      <c r="Q49169">
        <f t="shared" si="1537"/>
        <v>10.897835568573127</v>
      </c>
    </row>
    <row r="49170" spans="1:17">
      <c r="A49170">
        <v>2024</v>
      </c>
      <c r="B49170">
        <v>81305</v>
      </c>
      <c r="C49170">
        <v>3</v>
      </c>
      <c r="D49170">
        <v>20240300081400</v>
      </c>
      <c r="E49170">
        <v>1</v>
      </c>
      <c r="F49170">
        <v>1716.99</v>
      </c>
      <c r="G49170">
        <v>1</v>
      </c>
      <c r="H49170">
        <v>20240300081401</v>
      </c>
      <c r="I49170">
        <v>202403000814011</v>
      </c>
      <c r="J49170">
        <v>1716.99</v>
      </c>
      <c r="K49170">
        <v>51</v>
      </c>
      <c r="L49170">
        <v>1</v>
      </c>
      <c r="M49170">
        <v>75663.567320322138</v>
      </c>
      <c r="N49170">
        <v>14</v>
      </c>
      <c r="O49170">
        <v>69.357431482628613</v>
      </c>
      <c r="P49170" t="str">
        <f t="shared" si="1536"/>
        <v>College</v>
      </c>
      <c r="Q49170">
        <f t="shared" si="1537"/>
        <v>11.234052046432147</v>
      </c>
    </row>
    <row r="49171" spans="1:17">
      <c r="A49171">
        <v>2024</v>
      </c>
      <c r="B49171">
        <v>81652</v>
      </c>
      <c r="C49171">
        <v>3</v>
      </c>
      <c r="D49171">
        <v>0</v>
      </c>
      <c r="E49171">
        <v>1</v>
      </c>
      <c r="F49171">
        <v>1972.97</v>
      </c>
      <c r="G49171">
        <v>2</v>
      </c>
      <c r="H49171">
        <v>0</v>
      </c>
      <c r="I49171">
        <v>0</v>
      </c>
      <c r="J49171">
        <v>1972.97</v>
      </c>
      <c r="K49171">
        <v>54</v>
      </c>
      <c r="L49171">
        <v>2</v>
      </c>
      <c r="M49171">
        <v>133725.36776368067</v>
      </c>
      <c r="N49171">
        <v>20</v>
      </c>
      <c r="O49171">
        <v>70.821156243866071</v>
      </c>
      <c r="P49171" t="str">
        <f t="shared" si="1536"/>
        <v>Grad School</v>
      </c>
      <c r="Q49171">
        <f t="shared" si="1537"/>
        <v>11.803543481544711</v>
      </c>
    </row>
    <row r="49172" spans="1:17">
      <c r="A49172">
        <v>2024</v>
      </c>
      <c r="B49172">
        <v>82138</v>
      </c>
      <c r="C49172">
        <v>3</v>
      </c>
      <c r="D49172">
        <v>0</v>
      </c>
      <c r="E49172">
        <v>1</v>
      </c>
      <c r="F49172">
        <v>1978.83</v>
      </c>
      <c r="G49172">
        <v>1</v>
      </c>
      <c r="H49172">
        <v>0</v>
      </c>
      <c r="I49172">
        <v>0</v>
      </c>
      <c r="J49172">
        <v>1978.83</v>
      </c>
      <c r="K49172">
        <v>35</v>
      </c>
      <c r="L49172">
        <v>1</v>
      </c>
      <c r="M49172">
        <v>93444.511129650084</v>
      </c>
      <c r="N49172">
        <v>16</v>
      </c>
      <c r="O49172">
        <v>70.410903088823957</v>
      </c>
      <c r="P49172" t="str">
        <f t="shared" si="1536"/>
        <v>College</v>
      </c>
      <c r="Q49172">
        <f t="shared" si="1537"/>
        <v>11.445123075253392</v>
      </c>
    </row>
    <row r="49173" spans="1:17">
      <c r="A49173">
        <v>2024</v>
      </c>
      <c r="B49173">
        <v>82272</v>
      </c>
      <c r="C49173">
        <v>3</v>
      </c>
      <c r="D49173">
        <v>0</v>
      </c>
      <c r="E49173">
        <v>1</v>
      </c>
      <c r="F49173">
        <v>2825.37</v>
      </c>
      <c r="G49173">
        <v>1</v>
      </c>
      <c r="H49173">
        <v>0</v>
      </c>
      <c r="I49173">
        <v>0</v>
      </c>
      <c r="J49173">
        <v>2825.37</v>
      </c>
      <c r="K49173">
        <v>30</v>
      </c>
      <c r="L49173">
        <v>1</v>
      </c>
      <c r="M49173">
        <v>65269.54851634612</v>
      </c>
      <c r="N49173">
        <v>14</v>
      </c>
      <c r="O49173">
        <v>68.400613892399193</v>
      </c>
      <c r="P49173" t="str">
        <f t="shared" si="1536"/>
        <v>College</v>
      </c>
      <c r="Q49173">
        <f t="shared" si="1537"/>
        <v>11.086280874435831</v>
      </c>
    </row>
    <row r="49174" spans="1:17">
      <c r="A49174">
        <v>2024</v>
      </c>
      <c r="B49174">
        <v>82729</v>
      </c>
      <c r="C49174">
        <v>3</v>
      </c>
      <c r="D49174">
        <v>0</v>
      </c>
      <c r="E49174">
        <v>1</v>
      </c>
      <c r="F49174">
        <v>2089.66</v>
      </c>
      <c r="G49174">
        <v>1</v>
      </c>
      <c r="H49174">
        <v>0</v>
      </c>
      <c r="I49174">
        <v>0</v>
      </c>
      <c r="J49174">
        <v>2089.66</v>
      </c>
      <c r="K49174">
        <v>50</v>
      </c>
      <c r="L49174">
        <v>2</v>
      </c>
      <c r="M49174">
        <v>136264.48692994186</v>
      </c>
      <c r="N49174">
        <v>20</v>
      </c>
      <c r="O49174">
        <v>73.2923464904665</v>
      </c>
      <c r="P49174" t="str">
        <f t="shared" si="1536"/>
        <v>Grad School</v>
      </c>
      <c r="Q49174">
        <f t="shared" si="1537"/>
        <v>11.822353032964589</v>
      </c>
    </row>
    <row r="49175" spans="1:17">
      <c r="A49175">
        <v>2024</v>
      </c>
      <c r="B49175">
        <v>82780</v>
      </c>
      <c r="C49175">
        <v>3</v>
      </c>
      <c r="D49175">
        <v>0</v>
      </c>
      <c r="E49175">
        <v>1</v>
      </c>
      <c r="F49175">
        <v>2219.87</v>
      </c>
      <c r="G49175">
        <v>2</v>
      </c>
      <c r="H49175">
        <v>0</v>
      </c>
      <c r="I49175">
        <v>0</v>
      </c>
      <c r="J49175">
        <v>2219.87</v>
      </c>
      <c r="K49175">
        <v>47</v>
      </c>
      <c r="L49175">
        <v>1</v>
      </c>
      <c r="M49175">
        <v>138596.97635549208</v>
      </c>
      <c r="N49175">
        <v>20</v>
      </c>
      <c r="O49175">
        <v>71.962974537452794</v>
      </c>
      <c r="P49175" t="str">
        <f t="shared" si="1536"/>
        <v>Grad School</v>
      </c>
      <c r="Q49175">
        <f t="shared" si="1537"/>
        <v>11.839325549883036</v>
      </c>
    </row>
    <row r="49176" spans="1:17">
      <c r="A49176">
        <v>2024</v>
      </c>
      <c r="B49176">
        <v>82812</v>
      </c>
      <c r="C49176">
        <v>3</v>
      </c>
      <c r="D49176">
        <v>20230200081400</v>
      </c>
      <c r="E49176">
        <v>1</v>
      </c>
      <c r="F49176">
        <v>1711.67</v>
      </c>
      <c r="G49176">
        <v>1</v>
      </c>
      <c r="H49176">
        <v>20230200081401</v>
      </c>
      <c r="I49176">
        <v>202302000814012</v>
      </c>
      <c r="J49176">
        <v>1711.67</v>
      </c>
      <c r="K49176">
        <v>42</v>
      </c>
      <c r="L49176">
        <v>1</v>
      </c>
      <c r="M49176">
        <v>119528.96824187628</v>
      </c>
      <c r="N49176">
        <v>18</v>
      </c>
      <c r="O49176">
        <v>70.051626267305039</v>
      </c>
      <c r="P49176" t="str">
        <f t="shared" si="1536"/>
        <v>Grad School</v>
      </c>
      <c r="Q49176">
        <f t="shared" si="1537"/>
        <v>11.691314033042556</v>
      </c>
    </row>
    <row r="49177" spans="1:17">
      <c r="A49177">
        <v>2024</v>
      </c>
      <c r="B49177">
        <v>82840</v>
      </c>
      <c r="C49177">
        <v>3</v>
      </c>
      <c r="D49177">
        <v>20240103641800</v>
      </c>
      <c r="E49177">
        <v>1</v>
      </c>
      <c r="F49177">
        <v>4321.82</v>
      </c>
      <c r="G49177">
        <v>1</v>
      </c>
      <c r="H49177">
        <v>20240103641802</v>
      </c>
      <c r="I49177">
        <v>202401036418021</v>
      </c>
      <c r="J49177">
        <v>4321.82</v>
      </c>
      <c r="K49177">
        <v>37</v>
      </c>
      <c r="L49177">
        <v>2</v>
      </c>
      <c r="M49177">
        <v>92181.552183063439</v>
      </c>
      <c r="N49177">
        <v>16</v>
      </c>
      <c r="O49177">
        <v>68.382332804388227</v>
      </c>
      <c r="P49177" t="str">
        <f t="shared" si="1536"/>
        <v>College</v>
      </c>
      <c r="Q49177">
        <f t="shared" si="1537"/>
        <v>11.431515304742662</v>
      </c>
    </row>
    <row r="49178" spans="1:17">
      <c r="A49178">
        <v>2024</v>
      </c>
      <c r="B49178">
        <v>83002</v>
      </c>
      <c r="C49178">
        <v>3</v>
      </c>
      <c r="D49178">
        <v>20230200092700</v>
      </c>
      <c r="E49178">
        <v>1</v>
      </c>
      <c r="F49178">
        <v>2193.0100000000002</v>
      </c>
      <c r="G49178">
        <v>1</v>
      </c>
      <c r="H49178">
        <v>20230200092701</v>
      </c>
      <c r="I49178">
        <v>202302000927011</v>
      </c>
      <c r="J49178">
        <v>2193.0100000000002</v>
      </c>
      <c r="K49178">
        <v>48</v>
      </c>
      <c r="L49178">
        <v>1</v>
      </c>
      <c r="M49178">
        <v>142186.56180311047</v>
      </c>
      <c r="N49178">
        <v>20</v>
      </c>
      <c r="O49178">
        <v>70.778199505291397</v>
      </c>
      <c r="P49178" t="str">
        <f t="shared" si="1536"/>
        <v>Grad School</v>
      </c>
      <c r="Q49178">
        <f t="shared" si="1537"/>
        <v>11.864895289797843</v>
      </c>
    </row>
    <row r="49179" spans="1:17">
      <c r="A49179">
        <v>2024</v>
      </c>
      <c r="B49179">
        <v>83093</v>
      </c>
      <c r="C49179">
        <v>3</v>
      </c>
      <c r="D49179">
        <v>0</v>
      </c>
      <c r="E49179">
        <v>1</v>
      </c>
      <c r="F49179">
        <v>2099.29</v>
      </c>
      <c r="G49179">
        <v>1</v>
      </c>
      <c r="H49179">
        <v>0</v>
      </c>
      <c r="I49179">
        <v>0</v>
      </c>
      <c r="J49179">
        <v>2099.29</v>
      </c>
      <c r="K49179">
        <v>48</v>
      </c>
      <c r="L49179">
        <v>1</v>
      </c>
      <c r="M49179">
        <v>93811.403201724344</v>
      </c>
      <c r="N49179">
        <v>16</v>
      </c>
      <c r="O49179">
        <v>68.167049866597083</v>
      </c>
      <c r="P49179" t="str">
        <f t="shared" si="1536"/>
        <v>College</v>
      </c>
      <c r="Q49179">
        <f t="shared" si="1537"/>
        <v>11.449041696920125</v>
      </c>
    </row>
    <row r="49180" spans="1:17">
      <c r="A49180">
        <v>2024</v>
      </c>
      <c r="B49180">
        <v>83334</v>
      </c>
      <c r="C49180">
        <v>3</v>
      </c>
      <c r="D49180">
        <v>20231200096100</v>
      </c>
      <c r="E49180">
        <v>1</v>
      </c>
      <c r="F49180">
        <v>3559.45</v>
      </c>
      <c r="G49180">
        <v>1</v>
      </c>
      <c r="H49180">
        <v>20231200096101</v>
      </c>
      <c r="I49180">
        <v>202312000961011</v>
      </c>
      <c r="J49180">
        <v>3559.45</v>
      </c>
      <c r="K49180">
        <v>60</v>
      </c>
      <c r="L49180">
        <v>1</v>
      </c>
      <c r="M49180">
        <v>121677.66408226758</v>
      </c>
      <c r="N49180">
        <v>18</v>
      </c>
      <c r="O49180">
        <v>71.624562861277653</v>
      </c>
      <c r="P49180" t="str">
        <f t="shared" si="1536"/>
        <v>Grad School</v>
      </c>
      <c r="Q49180">
        <f t="shared" si="1537"/>
        <v>11.709130729528882</v>
      </c>
    </row>
    <row r="49181" spans="1:17">
      <c r="A49181">
        <v>2024</v>
      </c>
      <c r="B49181">
        <v>84093</v>
      </c>
      <c r="C49181">
        <v>3</v>
      </c>
      <c r="D49181">
        <v>20240100098400</v>
      </c>
      <c r="E49181">
        <v>1</v>
      </c>
      <c r="F49181">
        <v>2227.0700000000002</v>
      </c>
      <c r="G49181">
        <v>1</v>
      </c>
      <c r="H49181">
        <v>20240100098401</v>
      </c>
      <c r="I49181">
        <v>202401000984011</v>
      </c>
      <c r="J49181">
        <v>2227.0700000000002</v>
      </c>
      <c r="K49181">
        <v>38</v>
      </c>
      <c r="L49181">
        <v>1</v>
      </c>
      <c r="M49181">
        <v>91388.584093116297</v>
      </c>
      <c r="N49181">
        <v>16</v>
      </c>
      <c r="O49181">
        <v>68.840061461958683</v>
      </c>
      <c r="P49181" t="str">
        <f t="shared" si="1536"/>
        <v>College</v>
      </c>
      <c r="Q49181">
        <f t="shared" si="1537"/>
        <v>11.422875849128571</v>
      </c>
    </row>
    <row r="49182" spans="1:17">
      <c r="A49182">
        <v>2024</v>
      </c>
      <c r="B49182">
        <v>84117</v>
      </c>
      <c r="C49182">
        <v>3</v>
      </c>
      <c r="D49182">
        <v>0</v>
      </c>
      <c r="E49182">
        <v>1</v>
      </c>
      <c r="F49182">
        <v>2501.6</v>
      </c>
      <c r="G49182">
        <v>2</v>
      </c>
      <c r="H49182">
        <v>0</v>
      </c>
      <c r="I49182">
        <v>0</v>
      </c>
      <c r="J49182">
        <v>2501.6</v>
      </c>
      <c r="K49182">
        <v>42</v>
      </c>
      <c r="L49182">
        <v>2</v>
      </c>
      <c r="M49182">
        <v>123403.63460165681</v>
      </c>
      <c r="N49182">
        <v>18</v>
      </c>
      <c r="O49182">
        <v>70.585540843807152</v>
      </c>
      <c r="P49182" t="str">
        <f t="shared" si="1536"/>
        <v>Grad School</v>
      </c>
      <c r="Q49182">
        <f t="shared" si="1537"/>
        <v>11.723215843841848</v>
      </c>
    </row>
    <row r="49183" spans="1:17">
      <c r="A49183">
        <v>2024</v>
      </c>
      <c r="B49183">
        <v>84500</v>
      </c>
      <c r="C49183">
        <v>3</v>
      </c>
      <c r="D49183">
        <v>20230300107000</v>
      </c>
      <c r="E49183">
        <v>1</v>
      </c>
      <c r="F49183">
        <v>2764.98</v>
      </c>
      <c r="G49183">
        <v>1</v>
      </c>
      <c r="H49183">
        <v>20230300107001</v>
      </c>
      <c r="I49183">
        <v>202303001070011</v>
      </c>
      <c r="J49183">
        <v>2764.98</v>
      </c>
      <c r="K49183">
        <v>57</v>
      </c>
      <c r="L49183">
        <v>1</v>
      </c>
      <c r="M49183">
        <v>134908.1170968989</v>
      </c>
      <c r="N49183">
        <v>20</v>
      </c>
      <c r="O49183">
        <v>67.861412943250073</v>
      </c>
      <c r="P49183" t="str">
        <f t="shared" si="1536"/>
        <v>Grad School</v>
      </c>
      <c r="Q49183">
        <f t="shared" si="1537"/>
        <v>11.812349211600598</v>
      </c>
    </row>
    <row r="49184" spans="1:17">
      <c r="A49184">
        <v>2024</v>
      </c>
      <c r="B49184">
        <v>84512</v>
      </c>
      <c r="C49184">
        <v>3</v>
      </c>
      <c r="D49184">
        <v>20221200547900</v>
      </c>
      <c r="E49184">
        <v>1</v>
      </c>
      <c r="F49184">
        <v>2474.54</v>
      </c>
      <c r="G49184">
        <v>1</v>
      </c>
      <c r="H49184">
        <v>20221200547901</v>
      </c>
      <c r="I49184">
        <v>202212005479011</v>
      </c>
      <c r="J49184">
        <v>2474.54</v>
      </c>
      <c r="K49184">
        <v>29</v>
      </c>
      <c r="L49184">
        <v>1</v>
      </c>
      <c r="M49184">
        <v>93526.334452543961</v>
      </c>
      <c r="N49184">
        <v>16</v>
      </c>
      <c r="O49184">
        <v>70.164447184682388</v>
      </c>
      <c r="P49184" t="str">
        <f t="shared" si="1536"/>
        <v>College</v>
      </c>
      <c r="Q49184">
        <f t="shared" si="1537"/>
        <v>11.445998327519193</v>
      </c>
    </row>
    <row r="49185" spans="1:17">
      <c r="A49185">
        <v>2024</v>
      </c>
      <c r="B49185">
        <v>84522</v>
      </c>
      <c r="C49185">
        <v>3</v>
      </c>
      <c r="D49185">
        <v>20240200104800</v>
      </c>
      <c r="E49185">
        <v>1</v>
      </c>
      <c r="F49185">
        <v>1616.25</v>
      </c>
      <c r="G49185">
        <v>1</v>
      </c>
      <c r="H49185">
        <v>20240200104801</v>
      </c>
      <c r="I49185">
        <v>202402001048011</v>
      </c>
      <c r="J49185">
        <v>1616.25</v>
      </c>
      <c r="K49185">
        <v>38</v>
      </c>
      <c r="L49185">
        <v>1</v>
      </c>
      <c r="M49185">
        <v>139544.651274962</v>
      </c>
      <c r="N49185">
        <v>20</v>
      </c>
      <c r="O49185">
        <v>67.794838749786322</v>
      </c>
      <c r="P49185" t="str">
        <f t="shared" si="1536"/>
        <v>Grad School</v>
      </c>
      <c r="Q49185">
        <f t="shared" si="1537"/>
        <v>11.846139909852718</v>
      </c>
    </row>
    <row r="49186" spans="1:17">
      <c r="A49186">
        <v>2024</v>
      </c>
      <c r="B49186">
        <v>84823</v>
      </c>
      <c r="C49186">
        <v>3</v>
      </c>
      <c r="D49186">
        <v>20230200105900</v>
      </c>
      <c r="E49186">
        <v>1</v>
      </c>
      <c r="F49186">
        <v>2067.56</v>
      </c>
      <c r="G49186">
        <v>2</v>
      </c>
      <c r="H49186">
        <v>20230200105902</v>
      </c>
      <c r="I49186">
        <v>202302001059021</v>
      </c>
      <c r="J49186">
        <v>2067.56</v>
      </c>
      <c r="K49186">
        <v>48</v>
      </c>
      <c r="L49186">
        <v>2</v>
      </c>
      <c r="M49186">
        <v>95882.466107259301</v>
      </c>
      <c r="N49186">
        <v>16</v>
      </c>
      <c r="O49186">
        <v>68.934269488595675</v>
      </c>
      <c r="P49186" t="str">
        <f t="shared" si="1536"/>
        <v>College</v>
      </c>
      <c r="Q49186">
        <f t="shared" si="1537"/>
        <v>11.470878408985792</v>
      </c>
    </row>
    <row r="49187" spans="1:17">
      <c r="A49187">
        <v>2024</v>
      </c>
      <c r="B49187">
        <v>85208</v>
      </c>
      <c r="C49187">
        <v>3</v>
      </c>
      <c r="D49187">
        <v>20231200108900</v>
      </c>
      <c r="E49187">
        <v>1</v>
      </c>
      <c r="F49187">
        <v>4884.07</v>
      </c>
      <c r="G49187">
        <v>1</v>
      </c>
      <c r="H49187">
        <v>20231200108901</v>
      </c>
      <c r="I49187">
        <v>202312001089011</v>
      </c>
      <c r="J49187">
        <v>4884.07</v>
      </c>
      <c r="K49187">
        <v>29</v>
      </c>
      <c r="L49187">
        <v>1</v>
      </c>
      <c r="M49187">
        <v>140491.87530197349</v>
      </c>
      <c r="N49187">
        <v>20</v>
      </c>
      <c r="O49187">
        <v>69.736555339558819</v>
      </c>
      <c r="P49187" t="str">
        <f t="shared" si="1536"/>
        <v>Grad School</v>
      </c>
      <c r="Q49187">
        <f t="shared" si="1537"/>
        <v>11.852904939051673</v>
      </c>
    </row>
    <row r="49188" spans="1:17">
      <c r="A49188">
        <v>2024</v>
      </c>
      <c r="B49188">
        <v>85230</v>
      </c>
      <c r="C49188">
        <v>3</v>
      </c>
      <c r="D49188">
        <v>20240200111500</v>
      </c>
      <c r="E49188">
        <v>1</v>
      </c>
      <c r="F49188">
        <v>2384.04</v>
      </c>
      <c r="G49188">
        <v>1</v>
      </c>
      <c r="H49188">
        <v>20240200111501</v>
      </c>
      <c r="I49188">
        <v>202402001115011</v>
      </c>
      <c r="J49188">
        <v>2384.04</v>
      </c>
      <c r="K49188">
        <v>45</v>
      </c>
      <c r="L49188">
        <v>1</v>
      </c>
      <c r="M49188">
        <v>123404.17086540384</v>
      </c>
      <c r="N49188">
        <v>18</v>
      </c>
      <c r="O49188">
        <v>68.757230581968898</v>
      </c>
      <c r="P49188" t="str">
        <f t="shared" si="1536"/>
        <v>Grad School</v>
      </c>
      <c r="Q49188">
        <f t="shared" si="1537"/>
        <v>11.7232201894398</v>
      </c>
    </row>
    <row r="49189" spans="1:17">
      <c r="A49189">
        <v>2024</v>
      </c>
      <c r="B49189">
        <v>85414</v>
      </c>
      <c r="C49189">
        <v>3</v>
      </c>
      <c r="D49189">
        <v>0</v>
      </c>
      <c r="E49189">
        <v>1</v>
      </c>
      <c r="F49189">
        <v>2757.71</v>
      </c>
      <c r="G49189">
        <v>1</v>
      </c>
      <c r="H49189">
        <v>0</v>
      </c>
      <c r="I49189">
        <v>0</v>
      </c>
      <c r="J49189">
        <v>2757.71</v>
      </c>
      <c r="K49189">
        <v>51</v>
      </c>
      <c r="L49189">
        <v>1</v>
      </c>
      <c r="M49189">
        <v>97700.676186831377</v>
      </c>
      <c r="N49189">
        <v>16</v>
      </c>
      <c r="O49189">
        <v>69.90758336114493</v>
      </c>
      <c r="P49189" t="str">
        <f t="shared" si="1536"/>
        <v>College</v>
      </c>
      <c r="Q49189">
        <f t="shared" si="1537"/>
        <v>11.489663759059445</v>
      </c>
    </row>
    <row r="49190" spans="1:17">
      <c r="A49190">
        <v>2024</v>
      </c>
      <c r="B49190">
        <v>85426</v>
      </c>
      <c r="C49190">
        <v>3</v>
      </c>
      <c r="D49190">
        <v>0</v>
      </c>
      <c r="E49190">
        <v>1</v>
      </c>
      <c r="F49190">
        <v>1973.05</v>
      </c>
      <c r="G49190">
        <v>2</v>
      </c>
      <c r="H49190">
        <v>0</v>
      </c>
      <c r="I49190">
        <v>0</v>
      </c>
      <c r="J49190">
        <v>1823.03</v>
      </c>
      <c r="K49190">
        <v>32</v>
      </c>
      <c r="L49190">
        <v>1</v>
      </c>
      <c r="M49190">
        <v>93421.106916191711</v>
      </c>
      <c r="N49190">
        <v>16</v>
      </c>
      <c r="O49190">
        <v>68.93336907439182</v>
      </c>
      <c r="P49190" t="str">
        <f t="shared" si="1536"/>
        <v>College</v>
      </c>
      <c r="Q49190">
        <f t="shared" si="1537"/>
        <v>11.444872582799771</v>
      </c>
    </row>
    <row r="49191" spans="1:17">
      <c r="A49191">
        <v>2024</v>
      </c>
      <c r="B49191">
        <v>85627</v>
      </c>
      <c r="C49191">
        <v>3</v>
      </c>
      <c r="D49191">
        <v>0</v>
      </c>
      <c r="E49191">
        <v>1</v>
      </c>
      <c r="F49191">
        <v>3361.81</v>
      </c>
      <c r="G49191">
        <v>2</v>
      </c>
      <c r="H49191">
        <v>0</v>
      </c>
      <c r="I49191">
        <v>0</v>
      </c>
      <c r="J49191">
        <v>3361.81</v>
      </c>
      <c r="K49191">
        <v>54</v>
      </c>
      <c r="L49191">
        <v>1</v>
      </c>
      <c r="M49191">
        <v>94006.799026397042</v>
      </c>
      <c r="N49191">
        <v>16</v>
      </c>
      <c r="O49191">
        <v>72.973750341890806</v>
      </c>
      <c r="P49191" t="str">
        <f t="shared" si="1536"/>
        <v>College</v>
      </c>
      <c r="Q49191">
        <f t="shared" si="1537"/>
        <v>11.451122388704501</v>
      </c>
    </row>
    <row r="49192" spans="1:17">
      <c r="A49192">
        <v>2024</v>
      </c>
      <c r="B49192">
        <v>85683</v>
      </c>
      <c r="C49192">
        <v>3</v>
      </c>
      <c r="D49192">
        <v>0</v>
      </c>
      <c r="E49192">
        <v>1</v>
      </c>
      <c r="F49192">
        <v>2294.4</v>
      </c>
      <c r="G49192">
        <v>2</v>
      </c>
      <c r="H49192">
        <v>0</v>
      </c>
      <c r="I49192">
        <v>0</v>
      </c>
      <c r="J49192">
        <v>2294.4</v>
      </c>
      <c r="K49192">
        <v>47</v>
      </c>
      <c r="L49192">
        <v>2</v>
      </c>
      <c r="M49192">
        <v>99974.550775998068</v>
      </c>
      <c r="N49192">
        <v>16</v>
      </c>
      <c r="O49192">
        <v>68.25417196949769</v>
      </c>
      <c r="P49192" t="str">
        <f t="shared" si="1536"/>
        <v>College</v>
      </c>
      <c r="Q49192">
        <f t="shared" si="1537"/>
        <v>11.512670940341565</v>
      </c>
    </row>
    <row r="49193" spans="1:17">
      <c r="A49193">
        <v>2024</v>
      </c>
      <c r="B49193">
        <v>85711</v>
      </c>
      <c r="C49193">
        <v>3</v>
      </c>
      <c r="D49193">
        <v>20221200668300</v>
      </c>
      <c r="E49193">
        <v>1</v>
      </c>
      <c r="F49193">
        <v>2212.3200000000002</v>
      </c>
      <c r="G49193">
        <v>1</v>
      </c>
      <c r="H49193">
        <v>20221200668301</v>
      </c>
      <c r="I49193">
        <v>202212006683011</v>
      </c>
      <c r="J49193">
        <v>2212.3200000000002</v>
      </c>
      <c r="K49193">
        <v>35</v>
      </c>
      <c r="L49193">
        <v>2</v>
      </c>
      <c r="M49193">
        <v>145933.86308386398</v>
      </c>
      <c r="N49193">
        <v>20</v>
      </c>
      <c r="O49193">
        <v>68.280562235161298</v>
      </c>
      <c r="P49193" t="str">
        <f t="shared" si="1536"/>
        <v>Grad School</v>
      </c>
      <c r="Q49193">
        <f t="shared" si="1537"/>
        <v>11.890908805482066</v>
      </c>
    </row>
    <row r="49194" spans="1:17">
      <c r="A49194">
        <v>2024</v>
      </c>
      <c r="B49194">
        <v>85772</v>
      </c>
      <c r="C49194">
        <v>3</v>
      </c>
      <c r="D49194">
        <v>20231200117500</v>
      </c>
      <c r="E49194">
        <v>1</v>
      </c>
      <c r="F49194">
        <v>2381.12</v>
      </c>
      <c r="G49194">
        <v>1</v>
      </c>
      <c r="H49194">
        <v>20231200117501</v>
      </c>
      <c r="I49194">
        <v>202312001175011</v>
      </c>
      <c r="J49194">
        <v>2381.12</v>
      </c>
      <c r="K49194">
        <v>36</v>
      </c>
      <c r="L49194">
        <v>1</v>
      </c>
      <c r="M49194">
        <v>135152.96505929425</v>
      </c>
      <c r="N49194">
        <v>20</v>
      </c>
      <c r="O49194">
        <v>69.085205950439772</v>
      </c>
      <c r="P49194" t="str">
        <f t="shared" si="1536"/>
        <v>Grad School</v>
      </c>
      <c r="Q49194">
        <f t="shared" si="1537"/>
        <v>11.814162490489421</v>
      </c>
    </row>
    <row r="49195" spans="1:17">
      <c r="A49195">
        <v>2024</v>
      </c>
      <c r="B49195">
        <v>85834</v>
      </c>
      <c r="C49195">
        <v>3</v>
      </c>
      <c r="D49195">
        <v>0</v>
      </c>
      <c r="E49195">
        <v>1</v>
      </c>
      <c r="F49195">
        <v>2300.86</v>
      </c>
      <c r="G49195">
        <v>2</v>
      </c>
      <c r="H49195">
        <v>0</v>
      </c>
      <c r="I49195">
        <v>0</v>
      </c>
      <c r="J49195">
        <v>2315.94</v>
      </c>
      <c r="K49195">
        <v>25</v>
      </c>
      <c r="L49195">
        <v>1</v>
      </c>
      <c r="M49195">
        <v>93129.297603892643</v>
      </c>
      <c r="N49195">
        <v>16</v>
      </c>
      <c r="O49195">
        <v>70.128095857096397</v>
      </c>
      <c r="P49195" t="str">
        <f t="shared" si="1536"/>
        <v>College</v>
      </c>
      <c r="Q49195">
        <f t="shared" si="1537"/>
        <v>11.441744103383671</v>
      </c>
    </row>
    <row r="49196" spans="1:17">
      <c r="A49196">
        <v>2024</v>
      </c>
      <c r="B49196">
        <v>85878</v>
      </c>
      <c r="C49196">
        <v>3</v>
      </c>
      <c r="D49196">
        <v>0</v>
      </c>
      <c r="E49196">
        <v>1</v>
      </c>
      <c r="F49196">
        <v>2340.19</v>
      </c>
      <c r="G49196">
        <v>2</v>
      </c>
      <c r="H49196">
        <v>0</v>
      </c>
      <c r="I49196">
        <v>0</v>
      </c>
      <c r="J49196">
        <v>2340.19</v>
      </c>
      <c r="K49196">
        <v>50</v>
      </c>
      <c r="L49196">
        <v>2</v>
      </c>
      <c r="M49196">
        <v>118174.57310550535</v>
      </c>
      <c r="N49196">
        <v>18</v>
      </c>
      <c r="O49196">
        <v>67.844613800514765</v>
      </c>
      <c r="P49196" t="str">
        <f t="shared" si="1536"/>
        <v>Grad School</v>
      </c>
      <c r="Q49196">
        <f t="shared" si="1537"/>
        <v>11.679918243262319</v>
      </c>
    </row>
    <row r="49197" spans="1:17">
      <c r="A49197">
        <v>2024</v>
      </c>
      <c r="B49197">
        <v>85993</v>
      </c>
      <c r="C49197">
        <v>3</v>
      </c>
      <c r="D49197">
        <v>20240100114500</v>
      </c>
      <c r="E49197">
        <v>1</v>
      </c>
      <c r="F49197">
        <v>2453.9499999999998</v>
      </c>
      <c r="G49197">
        <v>1</v>
      </c>
      <c r="H49197">
        <v>20240100114501</v>
      </c>
      <c r="I49197">
        <v>202401001145011</v>
      </c>
      <c r="J49197">
        <v>2453.9499999999998</v>
      </c>
      <c r="K49197">
        <v>37</v>
      </c>
      <c r="L49197">
        <v>1</v>
      </c>
      <c r="M49197">
        <v>141188.79044588248</v>
      </c>
      <c r="N49197">
        <v>20</v>
      </c>
      <c r="O49197">
        <v>69.773547533787621</v>
      </c>
      <c r="P49197" t="str">
        <f t="shared" si="1536"/>
        <v>Grad School</v>
      </c>
      <c r="Q49197">
        <f t="shared" si="1537"/>
        <v>11.857853213112866</v>
      </c>
    </row>
    <row r="49198" spans="1:17">
      <c r="A49198">
        <v>2024</v>
      </c>
      <c r="B49198">
        <v>86084</v>
      </c>
      <c r="C49198">
        <v>3</v>
      </c>
      <c r="D49198">
        <v>20230200116700</v>
      </c>
      <c r="E49198">
        <v>1</v>
      </c>
      <c r="F49198">
        <v>2225.58</v>
      </c>
      <c r="G49198">
        <v>1</v>
      </c>
      <c r="H49198">
        <v>20230200116701</v>
      </c>
      <c r="I49198">
        <v>202302001167011</v>
      </c>
      <c r="J49198">
        <v>2225.58</v>
      </c>
      <c r="K49198">
        <v>51</v>
      </c>
      <c r="L49198">
        <v>1</v>
      </c>
      <c r="M49198">
        <v>97550.294440648286</v>
      </c>
      <c r="N49198">
        <v>16</v>
      </c>
      <c r="O49198">
        <v>71.296372192447436</v>
      </c>
      <c r="P49198" t="str">
        <f t="shared" si="1536"/>
        <v>College</v>
      </c>
      <c r="Q49198">
        <f t="shared" si="1537"/>
        <v>11.488123364402911</v>
      </c>
    </row>
    <row r="49199" spans="1:17">
      <c r="A49199">
        <v>2024</v>
      </c>
      <c r="B49199">
        <v>86166</v>
      </c>
      <c r="C49199">
        <v>3</v>
      </c>
      <c r="D49199">
        <v>20230200118600</v>
      </c>
      <c r="E49199">
        <v>1</v>
      </c>
      <c r="F49199">
        <v>1896.29</v>
      </c>
      <c r="G49199">
        <v>1</v>
      </c>
      <c r="H49199">
        <v>20230200118601</v>
      </c>
      <c r="I49199">
        <v>202302001186011</v>
      </c>
      <c r="J49199">
        <v>1896.29</v>
      </c>
      <c r="K49199">
        <v>32</v>
      </c>
      <c r="L49199">
        <v>2</v>
      </c>
      <c r="M49199">
        <v>116698.83383856875</v>
      </c>
      <c r="N49199">
        <v>18</v>
      </c>
      <c r="O49199">
        <v>69.734943518516417</v>
      </c>
      <c r="P49199" t="str">
        <f t="shared" si="1536"/>
        <v>Grad School</v>
      </c>
      <c r="Q49199">
        <f t="shared" si="1537"/>
        <v>11.667351825410398</v>
      </c>
    </row>
    <row r="49200" spans="1:17">
      <c r="A49200">
        <v>2024</v>
      </c>
      <c r="B49200">
        <v>86168</v>
      </c>
      <c r="C49200">
        <v>3</v>
      </c>
      <c r="D49200">
        <v>20221200643600</v>
      </c>
      <c r="E49200">
        <v>1</v>
      </c>
      <c r="F49200">
        <v>2323.6999999999998</v>
      </c>
      <c r="G49200">
        <v>1</v>
      </c>
      <c r="H49200">
        <v>20221200643601</v>
      </c>
      <c r="I49200">
        <v>202212006436012</v>
      </c>
      <c r="J49200">
        <v>2323.6999999999998</v>
      </c>
      <c r="K49200">
        <v>39</v>
      </c>
      <c r="L49200">
        <v>1</v>
      </c>
      <c r="M49200">
        <v>122868.51785219731</v>
      </c>
      <c r="N49200">
        <v>18</v>
      </c>
      <c r="O49200">
        <v>70.226834562522981</v>
      </c>
      <c r="P49200" t="str">
        <f t="shared" si="1536"/>
        <v>Grad School</v>
      </c>
      <c r="Q49200">
        <f t="shared" si="1537"/>
        <v>11.718870102057497</v>
      </c>
    </row>
    <row r="49201" spans="1:17">
      <c r="A49201">
        <v>2024</v>
      </c>
      <c r="B49201">
        <v>86200</v>
      </c>
      <c r="C49201">
        <v>3</v>
      </c>
      <c r="D49201">
        <v>20230200117700</v>
      </c>
      <c r="E49201">
        <v>1</v>
      </c>
      <c r="F49201">
        <v>2495.48</v>
      </c>
      <c r="G49201">
        <v>1</v>
      </c>
      <c r="H49201">
        <v>20230200117701</v>
      </c>
      <c r="I49201">
        <v>202302001177011</v>
      </c>
      <c r="J49201">
        <v>2495.48</v>
      </c>
      <c r="K49201">
        <v>56</v>
      </c>
      <c r="L49201">
        <v>1</v>
      </c>
      <c r="M49201">
        <v>95865.073802963379</v>
      </c>
      <c r="N49201">
        <v>16</v>
      </c>
      <c r="O49201">
        <v>70.584450542766376</v>
      </c>
      <c r="P49201" t="str">
        <f t="shared" si="1536"/>
        <v>College</v>
      </c>
      <c r="Q49201">
        <f t="shared" si="1537"/>
        <v>11.470697000615685</v>
      </c>
    </row>
    <row r="49202" spans="1:17">
      <c r="A49202">
        <v>2024</v>
      </c>
      <c r="B49202">
        <v>86298</v>
      </c>
      <c r="C49202">
        <v>3</v>
      </c>
      <c r="D49202">
        <v>0</v>
      </c>
      <c r="E49202">
        <v>1</v>
      </c>
      <c r="F49202">
        <v>2971.22</v>
      </c>
      <c r="G49202">
        <v>1</v>
      </c>
      <c r="H49202">
        <v>0</v>
      </c>
      <c r="I49202">
        <v>0</v>
      </c>
      <c r="J49202">
        <v>2971.22</v>
      </c>
      <c r="K49202">
        <v>48</v>
      </c>
      <c r="L49202">
        <v>1</v>
      </c>
      <c r="M49202">
        <v>92729.091022930283</v>
      </c>
      <c r="N49202">
        <v>16</v>
      </c>
      <c r="O49202">
        <v>69.402128526333726</v>
      </c>
      <c r="P49202" t="str">
        <f t="shared" si="1536"/>
        <v>College</v>
      </c>
      <c r="Q49202">
        <f t="shared" si="1537"/>
        <v>11.437437521340645</v>
      </c>
    </row>
    <row r="49203" spans="1:17">
      <c r="A49203">
        <v>2024</v>
      </c>
      <c r="B49203">
        <v>86298</v>
      </c>
      <c r="C49203">
        <v>3</v>
      </c>
      <c r="D49203">
        <v>0</v>
      </c>
      <c r="E49203">
        <v>1</v>
      </c>
      <c r="F49203">
        <v>2971.22</v>
      </c>
      <c r="G49203">
        <v>2</v>
      </c>
      <c r="H49203">
        <v>0</v>
      </c>
      <c r="I49203">
        <v>0</v>
      </c>
      <c r="J49203">
        <v>2971.22</v>
      </c>
      <c r="K49203">
        <v>45</v>
      </c>
      <c r="L49203">
        <v>2</v>
      </c>
      <c r="M49203">
        <v>118359.13284095051</v>
      </c>
      <c r="N49203">
        <v>18</v>
      </c>
      <c r="O49203">
        <v>73.289216353280082</v>
      </c>
      <c r="P49203" t="str">
        <f t="shared" si="1536"/>
        <v>Grad School</v>
      </c>
      <c r="Q49203">
        <f t="shared" si="1537"/>
        <v>11.681478780033695</v>
      </c>
    </row>
    <row r="49204" spans="1:17">
      <c r="A49204">
        <v>2024</v>
      </c>
      <c r="B49204">
        <v>86320</v>
      </c>
      <c r="C49204">
        <v>3</v>
      </c>
      <c r="D49204">
        <v>0</v>
      </c>
      <c r="E49204">
        <v>1</v>
      </c>
      <c r="F49204">
        <v>2209.11</v>
      </c>
      <c r="G49204">
        <v>2</v>
      </c>
      <c r="H49204">
        <v>0</v>
      </c>
      <c r="I49204">
        <v>0</v>
      </c>
      <c r="J49204">
        <v>2209.11</v>
      </c>
      <c r="K49204">
        <v>30</v>
      </c>
      <c r="L49204">
        <v>1</v>
      </c>
      <c r="M49204">
        <v>114630.35431642974</v>
      </c>
      <c r="N49204">
        <v>18</v>
      </c>
      <c r="O49204">
        <v>72.004376842226776</v>
      </c>
      <c r="P49204" t="str">
        <f t="shared" si="1536"/>
        <v>Grad School</v>
      </c>
      <c r="Q49204">
        <f t="shared" si="1537"/>
        <v>11.649467920061531</v>
      </c>
    </row>
    <row r="49205" spans="1:17">
      <c r="A49205">
        <v>2024</v>
      </c>
      <c r="B49205">
        <v>86323</v>
      </c>
      <c r="C49205">
        <v>3</v>
      </c>
      <c r="D49205">
        <v>0</v>
      </c>
      <c r="E49205">
        <v>1</v>
      </c>
      <c r="F49205">
        <v>2983.21</v>
      </c>
      <c r="G49205">
        <v>1</v>
      </c>
      <c r="H49205">
        <v>0</v>
      </c>
      <c r="I49205">
        <v>0</v>
      </c>
      <c r="J49205">
        <v>2983.21</v>
      </c>
      <c r="K49205">
        <v>38</v>
      </c>
      <c r="L49205">
        <v>1</v>
      </c>
      <c r="M49205">
        <v>120144.22996715055</v>
      </c>
      <c r="N49205">
        <v>18</v>
      </c>
      <c r="O49205">
        <v>69.022168554738201</v>
      </c>
      <c r="P49205" t="str">
        <f t="shared" si="1536"/>
        <v>Grad School</v>
      </c>
      <c r="Q49205">
        <f t="shared" si="1537"/>
        <v>11.69644821643384</v>
      </c>
    </row>
    <row r="49206" spans="1:17">
      <c r="A49206">
        <v>2024</v>
      </c>
      <c r="B49206">
        <v>86327</v>
      </c>
      <c r="C49206">
        <v>3</v>
      </c>
      <c r="D49206">
        <v>0</v>
      </c>
      <c r="E49206">
        <v>1</v>
      </c>
      <c r="F49206">
        <v>2901.65</v>
      </c>
      <c r="G49206">
        <v>1</v>
      </c>
      <c r="H49206">
        <v>0</v>
      </c>
      <c r="I49206">
        <v>0</v>
      </c>
      <c r="J49206">
        <v>2901.65</v>
      </c>
      <c r="K49206">
        <v>28</v>
      </c>
      <c r="L49206">
        <v>1</v>
      </c>
      <c r="M49206">
        <v>116897.01107442194</v>
      </c>
      <c r="N49206">
        <v>18</v>
      </c>
      <c r="O49206">
        <v>69.598238765839682</v>
      </c>
      <c r="P49206" t="str">
        <f t="shared" si="1536"/>
        <v>Grad School</v>
      </c>
      <c r="Q49206">
        <f t="shared" si="1537"/>
        <v>11.66904857890764</v>
      </c>
    </row>
    <row r="49207" spans="1:17">
      <c r="A49207">
        <v>2024</v>
      </c>
      <c r="B49207">
        <v>86361</v>
      </c>
      <c r="C49207">
        <v>3</v>
      </c>
      <c r="D49207">
        <v>0</v>
      </c>
      <c r="E49207">
        <v>1</v>
      </c>
      <c r="F49207">
        <v>2829.92</v>
      </c>
      <c r="G49207">
        <v>1</v>
      </c>
      <c r="H49207">
        <v>0</v>
      </c>
      <c r="I49207">
        <v>0</v>
      </c>
      <c r="J49207">
        <v>2829.92</v>
      </c>
      <c r="K49207">
        <v>64</v>
      </c>
      <c r="L49207">
        <v>1</v>
      </c>
      <c r="M49207">
        <v>138654.93312524181</v>
      </c>
      <c r="N49207">
        <v>20</v>
      </c>
      <c r="O49207">
        <v>67.92362181391043</v>
      </c>
      <c r="P49207" t="str">
        <f t="shared" si="1536"/>
        <v>Grad School</v>
      </c>
      <c r="Q49207">
        <f t="shared" si="1537"/>
        <v>11.839743630109805</v>
      </c>
    </row>
    <row r="49208" spans="1:17">
      <c r="A49208">
        <v>2024</v>
      </c>
      <c r="B49208">
        <v>86368</v>
      </c>
      <c r="C49208">
        <v>3</v>
      </c>
      <c r="D49208">
        <v>0</v>
      </c>
      <c r="E49208">
        <v>1</v>
      </c>
      <c r="F49208">
        <v>2682.99</v>
      </c>
      <c r="G49208">
        <v>1</v>
      </c>
      <c r="H49208">
        <v>0</v>
      </c>
      <c r="I49208">
        <v>0</v>
      </c>
      <c r="J49208">
        <v>2682.99</v>
      </c>
      <c r="K49208">
        <v>38</v>
      </c>
      <c r="L49208">
        <v>1</v>
      </c>
      <c r="M49208">
        <v>100120.28822361678</v>
      </c>
      <c r="N49208">
        <v>16</v>
      </c>
      <c r="O49208">
        <v>67.166860061100309</v>
      </c>
      <c r="P49208" t="str">
        <f t="shared" si="1536"/>
        <v>College</v>
      </c>
      <c r="Q49208">
        <f t="shared" si="1537"/>
        <v>11.514127624323196</v>
      </c>
    </row>
    <row r="49209" spans="1:17">
      <c r="A49209">
        <v>2024</v>
      </c>
      <c r="B49209">
        <v>86586</v>
      </c>
      <c r="C49209">
        <v>3</v>
      </c>
      <c r="D49209">
        <v>20230200122200</v>
      </c>
      <c r="E49209">
        <v>1</v>
      </c>
      <c r="F49209">
        <v>2563.59</v>
      </c>
      <c r="G49209">
        <v>2</v>
      </c>
      <c r="H49209">
        <v>20230200122202</v>
      </c>
      <c r="I49209">
        <v>202302001222021</v>
      </c>
      <c r="J49209">
        <v>2563.59</v>
      </c>
      <c r="K49209">
        <v>37</v>
      </c>
      <c r="L49209">
        <v>2</v>
      </c>
      <c r="M49209">
        <v>89746.357111439604</v>
      </c>
      <c r="N49209">
        <v>16</v>
      </c>
      <c r="O49209">
        <v>72.173633608126252</v>
      </c>
      <c r="P49209" t="str">
        <f t="shared" si="1536"/>
        <v>College</v>
      </c>
      <c r="Q49209">
        <f t="shared" si="1537"/>
        <v>11.404742716239177</v>
      </c>
    </row>
    <row r="49210" spans="1:17">
      <c r="A49210">
        <v>2024</v>
      </c>
      <c r="B49210">
        <v>86725</v>
      </c>
      <c r="C49210">
        <v>3</v>
      </c>
      <c r="D49210">
        <v>20240100125400</v>
      </c>
      <c r="E49210">
        <v>1</v>
      </c>
      <c r="F49210">
        <v>4284.71</v>
      </c>
      <c r="G49210">
        <v>1</v>
      </c>
      <c r="H49210">
        <v>20240100125401</v>
      </c>
      <c r="I49210">
        <v>202401001254011</v>
      </c>
      <c r="J49210">
        <v>4284.71</v>
      </c>
      <c r="K49210">
        <v>42</v>
      </c>
      <c r="L49210">
        <v>1</v>
      </c>
      <c r="M49210">
        <v>73317.285650475562</v>
      </c>
      <c r="N49210">
        <v>14</v>
      </c>
      <c r="O49210">
        <v>72.133655317241903</v>
      </c>
      <c r="P49210" t="str">
        <f t="shared" si="1536"/>
        <v>College</v>
      </c>
      <c r="Q49210">
        <f t="shared" si="1537"/>
        <v>11.202551680680195</v>
      </c>
    </row>
    <row r="49211" spans="1:17">
      <c r="A49211">
        <v>2024</v>
      </c>
      <c r="B49211">
        <v>86955</v>
      </c>
      <c r="C49211">
        <v>3</v>
      </c>
      <c r="D49211">
        <v>0</v>
      </c>
      <c r="E49211">
        <v>1</v>
      </c>
      <c r="F49211">
        <v>3737.76</v>
      </c>
      <c r="G49211">
        <v>2</v>
      </c>
      <c r="H49211">
        <v>0</v>
      </c>
      <c r="I49211">
        <v>0</v>
      </c>
      <c r="J49211">
        <v>3737.76</v>
      </c>
      <c r="K49211">
        <v>45</v>
      </c>
      <c r="L49211">
        <v>2</v>
      </c>
      <c r="M49211">
        <v>137056.09772851519</v>
      </c>
      <c r="N49211">
        <v>20</v>
      </c>
      <c r="O49211">
        <v>69.049950133451645</v>
      </c>
      <c r="P49211" t="str">
        <f t="shared" si="1536"/>
        <v>Grad School</v>
      </c>
      <c r="Q49211">
        <f t="shared" si="1537"/>
        <v>11.828145593470202</v>
      </c>
    </row>
    <row r="49212" spans="1:17">
      <c r="A49212">
        <v>2024</v>
      </c>
      <c r="B49212">
        <v>87327</v>
      </c>
      <c r="C49212">
        <v>3</v>
      </c>
      <c r="D49212">
        <v>20240104455100</v>
      </c>
      <c r="E49212">
        <v>1</v>
      </c>
      <c r="F49212">
        <v>492.66</v>
      </c>
      <c r="G49212">
        <v>2</v>
      </c>
      <c r="H49212">
        <v>20240104455102</v>
      </c>
      <c r="I49212">
        <v>202401044551021</v>
      </c>
      <c r="J49212">
        <v>492.66</v>
      </c>
      <c r="K49212">
        <v>60</v>
      </c>
      <c r="L49212">
        <v>2</v>
      </c>
      <c r="M49212">
        <v>136698.40621319687</v>
      </c>
      <c r="N49212">
        <v>20</v>
      </c>
      <c r="O49212">
        <v>69.067325240944285</v>
      </c>
      <c r="P49212" t="str">
        <f t="shared" si="1536"/>
        <v>Grad School</v>
      </c>
      <c r="Q49212">
        <f t="shared" si="1537"/>
        <v>11.825532363633078</v>
      </c>
    </row>
    <row r="49213" spans="1:17">
      <c r="A49213">
        <v>2024</v>
      </c>
      <c r="B49213">
        <v>87358</v>
      </c>
      <c r="C49213">
        <v>3</v>
      </c>
      <c r="D49213">
        <v>20240300022000</v>
      </c>
      <c r="E49213">
        <v>1</v>
      </c>
      <c r="F49213">
        <v>572.80999999999995</v>
      </c>
      <c r="G49213">
        <v>1</v>
      </c>
      <c r="H49213">
        <v>20240300022001</v>
      </c>
      <c r="I49213">
        <v>202403000220011</v>
      </c>
      <c r="J49213">
        <v>572.80999999999995</v>
      </c>
      <c r="K49213">
        <v>32</v>
      </c>
      <c r="L49213">
        <v>1</v>
      </c>
      <c r="M49213">
        <v>140180.21808368352</v>
      </c>
      <c r="N49213">
        <v>20</v>
      </c>
      <c r="O49213">
        <v>71.671439296678102</v>
      </c>
      <c r="P49213" t="str">
        <f t="shared" si="1536"/>
        <v>Grad School</v>
      </c>
      <c r="Q49213">
        <f t="shared" si="1537"/>
        <v>11.850684145793464</v>
      </c>
    </row>
    <row r="49214" spans="1:17">
      <c r="A49214">
        <v>2024</v>
      </c>
      <c r="B49214">
        <v>87593</v>
      </c>
      <c r="C49214">
        <v>3</v>
      </c>
      <c r="D49214">
        <v>0</v>
      </c>
      <c r="E49214">
        <v>1</v>
      </c>
      <c r="F49214">
        <v>273.39</v>
      </c>
      <c r="G49214">
        <v>1</v>
      </c>
      <c r="H49214">
        <v>0</v>
      </c>
      <c r="I49214">
        <v>0</v>
      </c>
      <c r="J49214">
        <v>273.39</v>
      </c>
      <c r="K49214">
        <v>47</v>
      </c>
      <c r="L49214">
        <v>1</v>
      </c>
      <c r="M49214">
        <v>91853.047951044515</v>
      </c>
      <c r="N49214">
        <v>16</v>
      </c>
      <c r="O49214">
        <v>71.941436035423607</v>
      </c>
      <c r="P49214" t="str">
        <f t="shared" si="1536"/>
        <v>College</v>
      </c>
      <c r="Q49214">
        <f t="shared" si="1537"/>
        <v>11.427945274099711</v>
      </c>
    </row>
    <row r="49215" spans="1:17">
      <c r="A49215">
        <v>2024</v>
      </c>
      <c r="B49215">
        <v>87883</v>
      </c>
      <c r="C49215">
        <v>3</v>
      </c>
      <c r="D49215">
        <v>20240300023600</v>
      </c>
      <c r="E49215">
        <v>1</v>
      </c>
      <c r="F49215">
        <v>259.95999999999998</v>
      </c>
      <c r="G49215">
        <v>1</v>
      </c>
      <c r="H49215">
        <v>20240300023601</v>
      </c>
      <c r="I49215">
        <v>202403000236011</v>
      </c>
      <c r="J49215">
        <v>259.95999999999998</v>
      </c>
      <c r="K49215">
        <v>38</v>
      </c>
      <c r="L49215">
        <v>2</v>
      </c>
      <c r="M49215">
        <v>144653.47760363691</v>
      </c>
      <c r="N49215">
        <v>20</v>
      </c>
      <c r="O49215">
        <v>69.639819107337587</v>
      </c>
      <c r="P49215" t="str">
        <f t="shared" si="1536"/>
        <v>Grad School</v>
      </c>
      <c r="Q49215">
        <f t="shared" si="1537"/>
        <v>11.882096351619865</v>
      </c>
    </row>
    <row r="49216" spans="1:17">
      <c r="A49216">
        <v>2024</v>
      </c>
      <c r="B49216">
        <v>89369</v>
      </c>
      <c r="C49216">
        <v>3</v>
      </c>
      <c r="D49216">
        <v>0</v>
      </c>
      <c r="E49216">
        <v>1</v>
      </c>
      <c r="F49216">
        <v>396.98</v>
      </c>
      <c r="G49216">
        <v>1</v>
      </c>
      <c r="H49216">
        <v>0</v>
      </c>
      <c r="I49216">
        <v>0</v>
      </c>
      <c r="J49216">
        <v>396.98</v>
      </c>
      <c r="K49216">
        <v>43</v>
      </c>
      <c r="L49216">
        <v>2</v>
      </c>
      <c r="M49216">
        <v>138426.75007581245</v>
      </c>
      <c r="N49216">
        <v>20</v>
      </c>
      <c r="O49216">
        <v>67.135250310323855</v>
      </c>
      <c r="P49216" t="str">
        <f t="shared" si="1536"/>
        <v>Grad School</v>
      </c>
      <c r="Q49216">
        <f t="shared" si="1537"/>
        <v>11.83809658438396</v>
      </c>
    </row>
    <row r="49217" spans="1:17">
      <c r="A49217">
        <v>2024</v>
      </c>
      <c r="B49217">
        <v>19300</v>
      </c>
      <c r="C49217">
        <v>3</v>
      </c>
      <c r="D49217">
        <v>20230200275000</v>
      </c>
      <c r="E49217">
        <v>1</v>
      </c>
      <c r="F49217">
        <v>2678.13</v>
      </c>
      <c r="G49217">
        <v>1</v>
      </c>
      <c r="H49217">
        <v>20230200275001</v>
      </c>
      <c r="I49217">
        <v>202302002750011</v>
      </c>
      <c r="J49217">
        <v>2678.13</v>
      </c>
      <c r="K49217">
        <v>55</v>
      </c>
      <c r="L49217">
        <v>2</v>
      </c>
      <c r="M49217">
        <v>137233.25396854439</v>
      </c>
      <c r="N49217">
        <v>20</v>
      </c>
      <c r="O49217">
        <v>72.836023496009233</v>
      </c>
      <c r="P49217" t="str">
        <f t="shared" si="1536"/>
        <v>Grad School</v>
      </c>
      <c r="Q49217">
        <f t="shared" si="1537"/>
        <v>11.829437340769664</v>
      </c>
    </row>
    <row r="49218" spans="1:17">
      <c r="A49218">
        <v>2024</v>
      </c>
      <c r="B49218">
        <v>30053</v>
      </c>
      <c r="C49218">
        <v>3</v>
      </c>
      <c r="D49218">
        <v>20240100316800</v>
      </c>
      <c r="E49218">
        <v>1</v>
      </c>
      <c r="F49218">
        <v>1197.42</v>
      </c>
      <c r="G49218">
        <v>1</v>
      </c>
      <c r="H49218">
        <v>20240100316801</v>
      </c>
      <c r="I49218">
        <v>202401003168011</v>
      </c>
      <c r="J49218">
        <v>1197.42</v>
      </c>
      <c r="K49218">
        <v>56</v>
      </c>
      <c r="L49218">
        <v>2</v>
      </c>
      <c r="M49218">
        <v>141828.7800546971</v>
      </c>
      <c r="N49218">
        <v>20</v>
      </c>
      <c r="O49218">
        <v>69.282304119219546</v>
      </c>
      <c r="P49218" t="str">
        <f t="shared" si="1536"/>
        <v>Grad School</v>
      </c>
      <c r="Q49218">
        <f t="shared" si="1537"/>
        <v>11.862375834790031</v>
      </c>
    </row>
    <row r="49219" spans="1:17">
      <c r="A49219">
        <v>2024</v>
      </c>
      <c r="B49219">
        <v>86060</v>
      </c>
      <c r="C49219">
        <v>3</v>
      </c>
      <c r="D49219">
        <v>20240100117800</v>
      </c>
      <c r="E49219">
        <v>1</v>
      </c>
      <c r="F49219">
        <v>2848.28</v>
      </c>
      <c r="G49219">
        <v>1</v>
      </c>
      <c r="H49219">
        <v>20240100117801</v>
      </c>
      <c r="I49219">
        <v>202401001178011</v>
      </c>
      <c r="J49219">
        <v>2848.28</v>
      </c>
      <c r="K49219">
        <v>32</v>
      </c>
      <c r="L49219">
        <v>1</v>
      </c>
      <c r="M49219">
        <v>99938.827276661657</v>
      </c>
      <c r="N49219">
        <v>16</v>
      </c>
      <c r="O49219">
        <v>71.80428897061843</v>
      </c>
      <c r="P49219" t="str">
        <f t="shared" ref="P49219:P49282" si="1538">IF(N49219&lt;=12,"High School",IF(N49219&lt;=16,"College","Grad School"))</f>
        <v>College</v>
      </c>
      <c r="Q49219">
        <f t="shared" ref="Q49219:Q49282" si="1539">LN(M49219)</f>
        <v>11.512313550555401</v>
      </c>
    </row>
    <row r="49220" spans="1:17">
      <c r="A49220">
        <v>2024</v>
      </c>
      <c r="B49220">
        <v>42888</v>
      </c>
      <c r="C49220">
        <v>3</v>
      </c>
      <c r="D49220">
        <v>20230200234300</v>
      </c>
      <c r="E49220">
        <v>1</v>
      </c>
      <c r="F49220">
        <v>3018.66</v>
      </c>
      <c r="G49220">
        <v>2</v>
      </c>
      <c r="H49220">
        <v>20230200234302</v>
      </c>
      <c r="I49220">
        <v>202302002343021</v>
      </c>
      <c r="J49220">
        <v>3018.66</v>
      </c>
      <c r="K49220">
        <v>42</v>
      </c>
      <c r="L49220">
        <v>2</v>
      </c>
      <c r="M49220">
        <v>102288.87286505214</v>
      </c>
      <c r="N49220">
        <v>16</v>
      </c>
      <c r="O49220">
        <v>69.689498634600213</v>
      </c>
      <c r="P49220" t="str">
        <f t="shared" si="1538"/>
        <v>College</v>
      </c>
      <c r="Q49220">
        <f t="shared" si="1539"/>
        <v>11.535556176376286</v>
      </c>
    </row>
    <row r="49221" spans="1:17">
      <c r="A49221">
        <v>2024</v>
      </c>
      <c r="B49221">
        <v>45629</v>
      </c>
      <c r="C49221">
        <v>3</v>
      </c>
      <c r="D49221">
        <v>0</v>
      </c>
      <c r="E49221">
        <v>1</v>
      </c>
      <c r="F49221">
        <v>2578.7600000000002</v>
      </c>
      <c r="G49221">
        <v>3</v>
      </c>
      <c r="H49221">
        <v>0</v>
      </c>
      <c r="I49221">
        <v>0</v>
      </c>
      <c r="J49221">
        <v>2578.7600000000002</v>
      </c>
      <c r="K49221">
        <v>55</v>
      </c>
      <c r="L49221">
        <v>2</v>
      </c>
      <c r="M49221">
        <v>113768.78988301012</v>
      </c>
      <c r="N49221">
        <v>18</v>
      </c>
      <c r="O49221">
        <v>68.043040883189931</v>
      </c>
      <c r="P49221" t="str">
        <f t="shared" si="1538"/>
        <v>Grad School</v>
      </c>
      <c r="Q49221">
        <f t="shared" si="1539"/>
        <v>11.641923508956232</v>
      </c>
    </row>
    <row r="49222" spans="1:17">
      <c r="A49222">
        <v>2024</v>
      </c>
      <c r="B49222">
        <v>73271</v>
      </c>
      <c r="C49222">
        <v>3</v>
      </c>
      <c r="D49222">
        <v>20221200262800</v>
      </c>
      <c r="E49222">
        <v>1</v>
      </c>
      <c r="F49222">
        <v>3834.29</v>
      </c>
      <c r="G49222">
        <v>1</v>
      </c>
      <c r="H49222">
        <v>20221200262801</v>
      </c>
      <c r="I49222">
        <v>202212002628011</v>
      </c>
      <c r="J49222">
        <v>3834.29</v>
      </c>
      <c r="K49222">
        <v>50</v>
      </c>
      <c r="L49222">
        <v>2</v>
      </c>
      <c r="M49222">
        <v>144037.777076442</v>
      </c>
      <c r="N49222">
        <v>20</v>
      </c>
      <c r="O49222">
        <v>68.940910980070015</v>
      </c>
      <c r="P49222" t="str">
        <f t="shared" si="1538"/>
        <v>Grad School</v>
      </c>
      <c r="Q49222">
        <f t="shared" si="1539"/>
        <v>11.87783088496143</v>
      </c>
    </row>
    <row r="49223" spans="1:17">
      <c r="A49223">
        <v>2024</v>
      </c>
      <c r="B49223">
        <v>4852</v>
      </c>
      <c r="C49223">
        <v>3</v>
      </c>
      <c r="D49223">
        <v>20221202971800</v>
      </c>
      <c r="E49223">
        <v>1</v>
      </c>
      <c r="F49223">
        <v>1432.49</v>
      </c>
      <c r="G49223">
        <v>2</v>
      </c>
      <c r="H49223">
        <v>20221202971802</v>
      </c>
      <c r="I49223">
        <v>202212029718021</v>
      </c>
      <c r="J49223">
        <v>1432.49</v>
      </c>
      <c r="K49223">
        <v>41</v>
      </c>
      <c r="L49223">
        <v>2</v>
      </c>
      <c r="M49223">
        <v>138678.74009675733</v>
      </c>
      <c r="N49223">
        <v>20</v>
      </c>
      <c r="O49223">
        <v>67.773679851984312</v>
      </c>
      <c r="P49223" t="str">
        <f t="shared" si="1538"/>
        <v>Grad School</v>
      </c>
      <c r="Q49223">
        <f t="shared" si="1539"/>
        <v>11.839915314790554</v>
      </c>
    </row>
    <row r="49224" spans="1:17">
      <c r="A49224">
        <v>2024</v>
      </c>
      <c r="B49224">
        <v>30375</v>
      </c>
      <c r="C49224">
        <v>3</v>
      </c>
      <c r="D49224">
        <v>0</v>
      </c>
      <c r="E49224">
        <v>1</v>
      </c>
      <c r="F49224">
        <v>1126.6099999999999</v>
      </c>
      <c r="G49224">
        <v>2</v>
      </c>
      <c r="H49224">
        <v>0</v>
      </c>
      <c r="I49224">
        <v>0</v>
      </c>
      <c r="J49224">
        <v>1126.6099999999999</v>
      </c>
      <c r="K49224">
        <v>58</v>
      </c>
      <c r="L49224">
        <v>2</v>
      </c>
      <c r="M49224">
        <v>92403.965371567712</v>
      </c>
      <c r="N49224">
        <v>16</v>
      </c>
      <c r="O49224">
        <v>71.867582061466052</v>
      </c>
      <c r="P49224" t="str">
        <f t="shared" si="1538"/>
        <v>College</v>
      </c>
      <c r="Q49224">
        <f t="shared" si="1539"/>
        <v>11.433925171985647</v>
      </c>
    </row>
    <row r="49225" spans="1:17">
      <c r="A49225">
        <v>2024</v>
      </c>
      <c r="B49225">
        <v>61140</v>
      </c>
      <c r="C49225">
        <v>3</v>
      </c>
      <c r="D49225">
        <v>20240300769000</v>
      </c>
      <c r="E49225">
        <v>1</v>
      </c>
      <c r="F49225">
        <v>2296.4899999999998</v>
      </c>
      <c r="G49225">
        <v>2</v>
      </c>
      <c r="H49225">
        <v>20240300769002</v>
      </c>
      <c r="I49225">
        <v>202403007690021</v>
      </c>
      <c r="J49225">
        <v>2296.4899999999998</v>
      </c>
      <c r="K49225">
        <v>37</v>
      </c>
      <c r="L49225">
        <v>2</v>
      </c>
      <c r="M49225">
        <v>141400.43121173352</v>
      </c>
      <c r="N49225">
        <v>20</v>
      </c>
      <c r="O49225">
        <v>72.894414983659573</v>
      </c>
      <c r="P49225" t="str">
        <f t="shared" si="1538"/>
        <v>Grad School</v>
      </c>
      <c r="Q49225">
        <f t="shared" si="1539"/>
        <v>11.85935108202789</v>
      </c>
    </row>
    <row r="49226" spans="1:17">
      <c r="A49226">
        <v>2024</v>
      </c>
      <c r="B49226">
        <v>32713</v>
      </c>
      <c r="C49226">
        <v>3</v>
      </c>
      <c r="D49226">
        <v>20240200384100</v>
      </c>
      <c r="E49226">
        <v>1</v>
      </c>
      <c r="F49226">
        <v>2376.5100000000002</v>
      </c>
      <c r="G49226">
        <v>1</v>
      </c>
      <c r="H49226">
        <v>20240200384101</v>
      </c>
      <c r="I49226">
        <v>202402003841011</v>
      </c>
      <c r="J49226">
        <v>2376.5100000000002</v>
      </c>
      <c r="K49226">
        <v>60</v>
      </c>
      <c r="L49226">
        <v>2</v>
      </c>
      <c r="M49226">
        <v>141046.68219504232</v>
      </c>
      <c r="N49226">
        <v>20</v>
      </c>
      <c r="O49226">
        <v>68.418920537971772</v>
      </c>
      <c r="P49226" t="str">
        <f t="shared" si="1538"/>
        <v>Grad School</v>
      </c>
      <c r="Q49226">
        <f t="shared" si="1539"/>
        <v>11.856846193963079</v>
      </c>
    </row>
    <row r="49227" spans="1:17">
      <c r="A49227">
        <v>2024</v>
      </c>
      <c r="B49227">
        <v>64701</v>
      </c>
      <c r="C49227">
        <v>3</v>
      </c>
      <c r="D49227">
        <v>20240300801600</v>
      </c>
      <c r="E49227">
        <v>1</v>
      </c>
      <c r="F49227">
        <v>2575.75</v>
      </c>
      <c r="G49227">
        <v>1</v>
      </c>
      <c r="H49227">
        <v>20240300801601</v>
      </c>
      <c r="I49227">
        <v>202403008016011</v>
      </c>
      <c r="J49227">
        <v>2575.75</v>
      </c>
      <c r="K49227">
        <v>46</v>
      </c>
      <c r="L49227">
        <v>1</v>
      </c>
      <c r="M49227">
        <v>90932.290521660063</v>
      </c>
      <c r="N49227">
        <v>16</v>
      </c>
      <c r="O49227">
        <v>66.612909148030298</v>
      </c>
      <c r="P49227" t="str">
        <f t="shared" si="1538"/>
        <v>College</v>
      </c>
      <c r="Q49227">
        <f t="shared" si="1539"/>
        <v>11.417870448347271</v>
      </c>
    </row>
    <row r="49228" spans="1:17">
      <c r="A49228">
        <v>2024</v>
      </c>
      <c r="B49228">
        <v>30975</v>
      </c>
      <c r="C49228">
        <v>3</v>
      </c>
      <c r="D49228">
        <v>0</v>
      </c>
      <c r="E49228">
        <v>1</v>
      </c>
      <c r="F49228">
        <v>542.83000000000004</v>
      </c>
      <c r="G49228">
        <v>1</v>
      </c>
      <c r="H49228">
        <v>0</v>
      </c>
      <c r="I49228">
        <v>0</v>
      </c>
      <c r="J49228">
        <v>542.83000000000004</v>
      </c>
      <c r="K49228">
        <v>34</v>
      </c>
      <c r="L49228">
        <v>2</v>
      </c>
      <c r="M49228">
        <v>116236.44282145282</v>
      </c>
      <c r="N49228">
        <v>18</v>
      </c>
      <c r="O49228">
        <v>69.229336661449082</v>
      </c>
      <c r="P49228" t="str">
        <f t="shared" si="1538"/>
        <v>Grad School</v>
      </c>
      <c r="Q49228">
        <f t="shared" si="1539"/>
        <v>11.66338169575813</v>
      </c>
    </row>
    <row r="49229" spans="1:17">
      <c r="A49229">
        <v>2024</v>
      </c>
      <c r="B49229">
        <v>30268</v>
      </c>
      <c r="C49229">
        <v>3</v>
      </c>
      <c r="D49229">
        <v>20230100321200</v>
      </c>
      <c r="E49229">
        <v>1</v>
      </c>
      <c r="F49229">
        <v>1187.21</v>
      </c>
      <c r="G49229">
        <v>2</v>
      </c>
      <c r="H49229">
        <v>20230100321202</v>
      </c>
      <c r="I49229">
        <v>202301003212021</v>
      </c>
      <c r="J49229">
        <v>1187.21</v>
      </c>
      <c r="K49229">
        <v>45</v>
      </c>
      <c r="L49229">
        <v>2</v>
      </c>
      <c r="M49229">
        <v>139735.32674519686</v>
      </c>
      <c r="N49229">
        <v>20</v>
      </c>
      <c r="O49229">
        <v>72.067728084636698</v>
      </c>
      <c r="P49229" t="str">
        <f t="shared" si="1538"/>
        <v>Grad School</v>
      </c>
      <c r="Q49229">
        <f t="shared" si="1539"/>
        <v>11.84750538904828</v>
      </c>
    </row>
    <row r="49230" spans="1:17">
      <c r="A49230">
        <v>2024</v>
      </c>
      <c r="B49230">
        <v>68002</v>
      </c>
      <c r="C49230">
        <v>3</v>
      </c>
      <c r="D49230">
        <v>20230200262200</v>
      </c>
      <c r="E49230">
        <v>1</v>
      </c>
      <c r="F49230">
        <v>546.57000000000005</v>
      </c>
      <c r="G49230">
        <v>2</v>
      </c>
      <c r="H49230">
        <v>20230200262202</v>
      </c>
      <c r="I49230">
        <v>202302002622021</v>
      </c>
      <c r="J49230">
        <v>546.57000000000005</v>
      </c>
      <c r="K49230">
        <v>51</v>
      </c>
      <c r="L49230">
        <v>1</v>
      </c>
      <c r="M49230">
        <v>67198.371711786196</v>
      </c>
      <c r="N49230">
        <v>14</v>
      </c>
      <c r="O49230">
        <v>68.019770792093595</v>
      </c>
      <c r="P49230" t="str">
        <f t="shared" si="1538"/>
        <v>College</v>
      </c>
      <c r="Q49230">
        <f t="shared" si="1539"/>
        <v>11.115404295738307</v>
      </c>
    </row>
    <row r="49231" spans="1:17">
      <c r="A49231">
        <v>2024</v>
      </c>
      <c r="B49231">
        <v>79704</v>
      </c>
      <c r="C49231">
        <v>3</v>
      </c>
      <c r="D49231">
        <v>0</v>
      </c>
      <c r="E49231">
        <v>1</v>
      </c>
      <c r="F49231">
        <v>1902.06</v>
      </c>
      <c r="G49231">
        <v>1</v>
      </c>
      <c r="H49231">
        <v>0</v>
      </c>
      <c r="I49231">
        <v>0</v>
      </c>
      <c r="J49231">
        <v>1902.06</v>
      </c>
      <c r="K49231">
        <v>48</v>
      </c>
      <c r="L49231">
        <v>2</v>
      </c>
      <c r="M49231">
        <v>116950.12113029625</v>
      </c>
      <c r="N49231">
        <v>18</v>
      </c>
      <c r="O49231">
        <v>69.356685835380546</v>
      </c>
      <c r="P49231" t="str">
        <f t="shared" si="1538"/>
        <v>Grad School</v>
      </c>
      <c r="Q49231">
        <f t="shared" si="1539"/>
        <v>11.669502807756091</v>
      </c>
    </row>
    <row r="49232" spans="1:17">
      <c r="A49232">
        <v>2024</v>
      </c>
      <c r="B49232">
        <v>3666</v>
      </c>
      <c r="C49232">
        <v>3</v>
      </c>
      <c r="D49232">
        <v>20230200387100</v>
      </c>
      <c r="E49232">
        <v>1</v>
      </c>
      <c r="F49232">
        <v>1536.81</v>
      </c>
      <c r="G49232">
        <v>2</v>
      </c>
      <c r="H49232">
        <v>20230200387102</v>
      </c>
      <c r="I49232">
        <v>202302003871021</v>
      </c>
      <c r="J49232">
        <v>1536.81</v>
      </c>
      <c r="K49232">
        <v>50</v>
      </c>
      <c r="L49232">
        <v>1</v>
      </c>
      <c r="M49232">
        <v>90047.282186916083</v>
      </c>
      <c r="N49232">
        <v>16</v>
      </c>
      <c r="O49232">
        <v>66.759909002371657</v>
      </c>
      <c r="P49232" t="str">
        <f t="shared" si="1538"/>
        <v>College</v>
      </c>
      <c r="Q49232">
        <f t="shared" si="1539"/>
        <v>11.408090168992796</v>
      </c>
    </row>
    <row r="49233" spans="1:17">
      <c r="A49233">
        <v>2024</v>
      </c>
      <c r="B49233">
        <v>8516</v>
      </c>
      <c r="C49233">
        <v>3</v>
      </c>
      <c r="D49233">
        <v>20240200574700</v>
      </c>
      <c r="E49233">
        <v>1</v>
      </c>
      <c r="F49233">
        <v>5623.76</v>
      </c>
      <c r="G49233">
        <v>1</v>
      </c>
      <c r="H49233">
        <v>20240200574701</v>
      </c>
      <c r="I49233">
        <v>202402005747011</v>
      </c>
      <c r="J49233">
        <v>5623.76</v>
      </c>
      <c r="K49233">
        <v>33</v>
      </c>
      <c r="L49233">
        <v>1</v>
      </c>
      <c r="M49233">
        <v>95545.335362870668</v>
      </c>
      <c r="N49233">
        <v>16</v>
      </c>
      <c r="O49233">
        <v>67.995213809823397</v>
      </c>
      <c r="P49233" t="str">
        <f t="shared" si="1538"/>
        <v>College</v>
      </c>
      <c r="Q49233">
        <f t="shared" si="1539"/>
        <v>11.467356129668481</v>
      </c>
    </row>
    <row r="49234" spans="1:17">
      <c r="A49234">
        <v>2024</v>
      </c>
      <c r="B49234">
        <v>9839</v>
      </c>
      <c r="C49234">
        <v>3</v>
      </c>
      <c r="D49234">
        <v>0</v>
      </c>
      <c r="E49234">
        <v>1</v>
      </c>
      <c r="F49234">
        <v>2928.36</v>
      </c>
      <c r="G49234">
        <v>2</v>
      </c>
      <c r="H49234">
        <v>0</v>
      </c>
      <c r="I49234">
        <v>0</v>
      </c>
      <c r="J49234">
        <v>2928.36</v>
      </c>
      <c r="K49234">
        <v>48</v>
      </c>
      <c r="L49234">
        <v>1</v>
      </c>
      <c r="M49234">
        <v>99099.713203040388</v>
      </c>
      <c r="N49234">
        <v>16</v>
      </c>
      <c r="O49234">
        <v>73.540567666467069</v>
      </c>
      <c r="P49234" t="str">
        <f t="shared" si="1538"/>
        <v>College</v>
      </c>
      <c r="Q49234">
        <f t="shared" si="1539"/>
        <v>11.503881826298153</v>
      </c>
    </row>
    <row r="49235" spans="1:17">
      <c r="A49235">
        <v>2024</v>
      </c>
      <c r="B49235">
        <v>11882</v>
      </c>
      <c r="C49235">
        <v>3</v>
      </c>
      <c r="D49235">
        <v>20240300535700</v>
      </c>
      <c r="E49235">
        <v>1</v>
      </c>
      <c r="F49235">
        <v>4858.21</v>
      </c>
      <c r="G49235">
        <v>1</v>
      </c>
      <c r="H49235">
        <v>20240300535701</v>
      </c>
      <c r="I49235">
        <v>202403005357011</v>
      </c>
      <c r="J49235">
        <v>4858.21</v>
      </c>
      <c r="K49235">
        <v>51</v>
      </c>
      <c r="L49235">
        <v>1</v>
      </c>
      <c r="M49235">
        <v>95368.989048339412</v>
      </c>
      <c r="N49235">
        <v>16</v>
      </c>
      <c r="O49235">
        <v>69.788712803290977</v>
      </c>
      <c r="P49235" t="str">
        <f t="shared" si="1538"/>
        <v>College</v>
      </c>
      <c r="Q49235">
        <f t="shared" si="1539"/>
        <v>11.465508742205769</v>
      </c>
    </row>
    <row r="49236" spans="1:17">
      <c r="A49236">
        <v>2024</v>
      </c>
      <c r="B49236">
        <v>20617</v>
      </c>
      <c r="C49236">
        <v>3</v>
      </c>
      <c r="D49236">
        <v>0</v>
      </c>
      <c r="E49236">
        <v>1</v>
      </c>
      <c r="F49236">
        <v>2443.65</v>
      </c>
      <c r="G49236">
        <v>1</v>
      </c>
      <c r="H49236">
        <v>0</v>
      </c>
      <c r="I49236">
        <v>0</v>
      </c>
      <c r="J49236">
        <v>2443.65</v>
      </c>
      <c r="K49236">
        <v>38</v>
      </c>
      <c r="L49236">
        <v>1</v>
      </c>
      <c r="M49236">
        <v>139374.71473215448</v>
      </c>
      <c r="N49236">
        <v>20</v>
      </c>
      <c r="O49236">
        <v>73.780171023738646</v>
      </c>
      <c r="P49236" t="str">
        <f t="shared" si="1538"/>
        <v>Grad School</v>
      </c>
      <c r="Q49236">
        <f t="shared" si="1539"/>
        <v>11.844921374429616</v>
      </c>
    </row>
    <row r="49237" spans="1:17">
      <c r="A49237">
        <v>2024</v>
      </c>
      <c r="B49237">
        <v>30053</v>
      </c>
      <c r="C49237">
        <v>3</v>
      </c>
      <c r="D49237">
        <v>20240100316800</v>
      </c>
      <c r="E49237">
        <v>1</v>
      </c>
      <c r="F49237">
        <v>1197.42</v>
      </c>
      <c r="G49237">
        <v>2</v>
      </c>
      <c r="H49237">
        <v>20240100316802</v>
      </c>
      <c r="I49237">
        <v>202401003168021</v>
      </c>
      <c r="J49237">
        <v>1197.42</v>
      </c>
      <c r="K49237">
        <v>58</v>
      </c>
      <c r="L49237">
        <v>1</v>
      </c>
      <c r="M49237">
        <v>143161.68055235501</v>
      </c>
      <c r="N49237">
        <v>20</v>
      </c>
      <c r="O49237">
        <v>70.66352495142138</v>
      </c>
      <c r="P49237" t="str">
        <f t="shared" si="1538"/>
        <v>Grad School</v>
      </c>
      <c r="Q49237">
        <f t="shared" si="1539"/>
        <v>11.871729903790909</v>
      </c>
    </row>
    <row r="49238" spans="1:17">
      <c r="A49238">
        <v>2024</v>
      </c>
      <c r="B49238">
        <v>70461</v>
      </c>
      <c r="C49238">
        <v>3</v>
      </c>
      <c r="D49238">
        <v>20240100130000</v>
      </c>
      <c r="E49238">
        <v>1</v>
      </c>
      <c r="F49238">
        <v>1743.8</v>
      </c>
      <c r="G49238">
        <v>1</v>
      </c>
      <c r="H49238">
        <v>20240100130001</v>
      </c>
      <c r="I49238">
        <v>202401001300011</v>
      </c>
      <c r="J49238">
        <v>1743.8</v>
      </c>
      <c r="K49238">
        <v>53</v>
      </c>
      <c r="L49238">
        <v>1</v>
      </c>
      <c r="M49238">
        <v>99524.239524255143</v>
      </c>
      <c r="N49238">
        <v>16</v>
      </c>
      <c r="O49238">
        <v>68.461379035161613</v>
      </c>
      <c r="P49238" t="str">
        <f t="shared" si="1538"/>
        <v>College</v>
      </c>
      <c r="Q49238">
        <f t="shared" si="1539"/>
        <v>11.508156506786877</v>
      </c>
    </row>
    <row r="49239" spans="1:17">
      <c r="A49239">
        <v>2024</v>
      </c>
      <c r="B49239">
        <v>79532</v>
      </c>
      <c r="C49239">
        <v>3</v>
      </c>
      <c r="D49239">
        <v>0</v>
      </c>
      <c r="E49239">
        <v>1</v>
      </c>
      <c r="F49239">
        <v>1862.3</v>
      </c>
      <c r="G49239">
        <v>1</v>
      </c>
      <c r="H49239">
        <v>0</v>
      </c>
      <c r="I49239">
        <v>0</v>
      </c>
      <c r="J49239">
        <v>1862.3</v>
      </c>
      <c r="K49239">
        <v>42</v>
      </c>
      <c r="L49239">
        <v>1</v>
      </c>
      <c r="M49239">
        <v>100096.50245255471</v>
      </c>
      <c r="N49239">
        <v>16</v>
      </c>
      <c r="O49239">
        <v>70.850021605315888</v>
      </c>
      <c r="P49239" t="str">
        <f t="shared" si="1538"/>
        <v>College</v>
      </c>
      <c r="Q49239">
        <f t="shared" si="1539"/>
        <v>11.513890024158957</v>
      </c>
    </row>
    <row r="49240" spans="1:17">
      <c r="A49240">
        <v>2024</v>
      </c>
      <c r="B49240">
        <v>81412</v>
      </c>
      <c r="C49240">
        <v>3</v>
      </c>
      <c r="D49240">
        <v>20230300086400</v>
      </c>
      <c r="E49240">
        <v>1</v>
      </c>
      <c r="F49240">
        <v>1926.24</v>
      </c>
      <c r="G49240">
        <v>2</v>
      </c>
      <c r="H49240">
        <v>20230300086402</v>
      </c>
      <c r="I49240">
        <v>202303000864021</v>
      </c>
      <c r="J49240">
        <v>1926.24</v>
      </c>
      <c r="K49240">
        <v>41</v>
      </c>
      <c r="L49240">
        <v>2</v>
      </c>
      <c r="M49240">
        <v>89974.068657245967</v>
      </c>
      <c r="N49240">
        <v>16</v>
      </c>
      <c r="O49240">
        <v>69.76016285964522</v>
      </c>
      <c r="P49240" t="str">
        <f t="shared" si="1538"/>
        <v>College</v>
      </c>
      <c r="Q49240">
        <f t="shared" si="1539"/>
        <v>11.407276781765523</v>
      </c>
    </row>
    <row r="49241" spans="1:17">
      <c r="A49241">
        <v>2024</v>
      </c>
      <c r="B49241">
        <v>85289</v>
      </c>
      <c r="C49241">
        <v>3</v>
      </c>
      <c r="D49241">
        <v>20231200108800</v>
      </c>
      <c r="E49241">
        <v>1</v>
      </c>
      <c r="F49241">
        <v>2182.85</v>
      </c>
      <c r="G49241">
        <v>2</v>
      </c>
      <c r="H49241">
        <v>20231200108802</v>
      </c>
      <c r="I49241">
        <v>202312001088021</v>
      </c>
      <c r="J49241">
        <v>2182.85</v>
      </c>
      <c r="K49241">
        <v>47</v>
      </c>
      <c r="L49241">
        <v>1</v>
      </c>
      <c r="M49241">
        <v>102119.92600198108</v>
      </c>
      <c r="N49241">
        <v>16</v>
      </c>
      <c r="O49241">
        <v>68.502890627863735</v>
      </c>
      <c r="P49241" t="str">
        <f t="shared" si="1538"/>
        <v>College</v>
      </c>
      <c r="Q49241">
        <f t="shared" si="1539"/>
        <v>11.533903146736876</v>
      </c>
    </row>
    <row r="49242" spans="1:17">
      <c r="A49242">
        <v>2024</v>
      </c>
      <c r="B49242">
        <v>86367</v>
      </c>
      <c r="C49242">
        <v>3</v>
      </c>
      <c r="D49242">
        <v>0</v>
      </c>
      <c r="E49242">
        <v>1</v>
      </c>
      <c r="F49242">
        <v>2502.89</v>
      </c>
      <c r="G49242">
        <v>1</v>
      </c>
      <c r="H49242">
        <v>0</v>
      </c>
      <c r="I49242">
        <v>0</v>
      </c>
      <c r="J49242">
        <v>2502.89</v>
      </c>
      <c r="K49242">
        <v>36</v>
      </c>
      <c r="L49242">
        <v>2</v>
      </c>
      <c r="M49242">
        <v>122541.61145970588</v>
      </c>
      <c r="N49242">
        <v>18</v>
      </c>
      <c r="O49242">
        <v>67.995232983917035</v>
      </c>
      <c r="P49242" t="str">
        <f t="shared" si="1538"/>
        <v>Grad School</v>
      </c>
      <c r="Q49242">
        <f t="shared" si="1539"/>
        <v>11.716205936672255</v>
      </c>
    </row>
    <row r="49243" spans="1:17">
      <c r="A49243">
        <v>2024</v>
      </c>
      <c r="B49243">
        <v>87087</v>
      </c>
      <c r="C49243">
        <v>3</v>
      </c>
      <c r="D49243">
        <v>0</v>
      </c>
      <c r="E49243">
        <v>1</v>
      </c>
      <c r="F49243">
        <v>369.64</v>
      </c>
      <c r="G49243">
        <v>2</v>
      </c>
      <c r="H49243">
        <v>0</v>
      </c>
      <c r="I49243">
        <v>0</v>
      </c>
      <c r="J49243">
        <v>369.64</v>
      </c>
      <c r="K49243">
        <v>52</v>
      </c>
      <c r="L49243">
        <v>1</v>
      </c>
      <c r="M49243">
        <v>110606.12834061669</v>
      </c>
      <c r="N49243">
        <v>18</v>
      </c>
      <c r="O49243">
        <v>67.826806622780467</v>
      </c>
      <c r="P49243" t="str">
        <f t="shared" si="1538"/>
        <v>Grad School</v>
      </c>
      <c r="Q49243">
        <f t="shared" si="1539"/>
        <v>11.613730776486623</v>
      </c>
    </row>
    <row r="49244" spans="1:17">
      <c r="A49244">
        <v>2024</v>
      </c>
      <c r="B49244">
        <v>88199</v>
      </c>
      <c r="C49244">
        <v>3</v>
      </c>
      <c r="D49244">
        <v>0</v>
      </c>
      <c r="E49244">
        <v>1</v>
      </c>
      <c r="F49244">
        <v>446.87</v>
      </c>
      <c r="G49244">
        <v>1</v>
      </c>
      <c r="H49244">
        <v>0</v>
      </c>
      <c r="I49244">
        <v>0</v>
      </c>
      <c r="J49244">
        <v>446.87</v>
      </c>
      <c r="K49244">
        <v>57</v>
      </c>
      <c r="L49244">
        <v>1</v>
      </c>
      <c r="M49244">
        <v>96053.787834372182</v>
      </c>
      <c r="N49244">
        <v>16</v>
      </c>
      <c r="O49244">
        <v>71.272880745564422</v>
      </c>
      <c r="P49244" t="str">
        <f t="shared" si="1538"/>
        <v>College</v>
      </c>
      <c r="Q49244">
        <f t="shared" si="1539"/>
        <v>11.472663603487547</v>
      </c>
    </row>
    <row r="49245" spans="1:17">
      <c r="A49245">
        <v>2024</v>
      </c>
      <c r="B49245">
        <v>32323</v>
      </c>
      <c r="C49245">
        <v>3</v>
      </c>
      <c r="D49245">
        <v>0</v>
      </c>
      <c r="E49245">
        <v>1</v>
      </c>
      <c r="F49245">
        <v>3243.65</v>
      </c>
      <c r="G49245">
        <v>2</v>
      </c>
      <c r="H49245">
        <v>0</v>
      </c>
      <c r="I49245">
        <v>0</v>
      </c>
      <c r="J49245">
        <v>3243.65</v>
      </c>
      <c r="K49245">
        <v>48</v>
      </c>
      <c r="L49245">
        <v>1</v>
      </c>
      <c r="M49245">
        <v>138878.16095923519</v>
      </c>
      <c r="N49245">
        <v>20</v>
      </c>
      <c r="O49245">
        <v>72.059230188750831</v>
      </c>
      <c r="P49245" t="str">
        <f t="shared" si="1538"/>
        <v>Grad School</v>
      </c>
      <c r="Q49245">
        <f t="shared" si="1539"/>
        <v>11.841352287865512</v>
      </c>
    </row>
    <row r="49246" spans="1:17">
      <c r="A49246">
        <v>2024</v>
      </c>
      <c r="B49246">
        <v>34100</v>
      </c>
      <c r="C49246">
        <v>3</v>
      </c>
      <c r="D49246">
        <v>20240300169200</v>
      </c>
      <c r="E49246">
        <v>1</v>
      </c>
      <c r="F49246">
        <v>237.38</v>
      </c>
      <c r="G49246">
        <v>2</v>
      </c>
      <c r="H49246">
        <v>20240300169202</v>
      </c>
      <c r="I49246">
        <v>202403001692021</v>
      </c>
      <c r="J49246">
        <v>420.98</v>
      </c>
      <c r="K49246">
        <v>30</v>
      </c>
      <c r="L49246">
        <v>2</v>
      </c>
      <c r="M49246">
        <v>75116.959736842793</v>
      </c>
      <c r="N49246">
        <v>14</v>
      </c>
      <c r="O49246">
        <v>70.52761296857814</v>
      </c>
      <c r="P49246" t="str">
        <f t="shared" si="1538"/>
        <v>College</v>
      </c>
      <c r="Q49246">
        <f t="shared" si="1539"/>
        <v>11.226801640976371</v>
      </c>
    </row>
    <row r="49247" spans="1:17">
      <c r="A49247">
        <v>2024</v>
      </c>
      <c r="B49247">
        <v>61703</v>
      </c>
      <c r="C49247">
        <v>3</v>
      </c>
      <c r="D49247">
        <v>20231200781500</v>
      </c>
      <c r="E49247">
        <v>1</v>
      </c>
      <c r="F49247">
        <v>2927.13</v>
      </c>
      <c r="G49247">
        <v>4</v>
      </c>
      <c r="H49247">
        <v>20231200781503</v>
      </c>
      <c r="I49247">
        <v>202312007815031</v>
      </c>
      <c r="J49247">
        <v>4779.0600000000004</v>
      </c>
      <c r="K49247">
        <v>25</v>
      </c>
      <c r="L49247">
        <v>2</v>
      </c>
      <c r="M49247">
        <v>74454.319115882812</v>
      </c>
      <c r="N49247">
        <v>14</v>
      </c>
      <c r="O49247">
        <v>70.304886909695242</v>
      </c>
      <c r="P49247" t="str">
        <f t="shared" si="1538"/>
        <v>College</v>
      </c>
      <c r="Q49247">
        <f t="shared" si="1539"/>
        <v>11.217941050074597</v>
      </c>
    </row>
    <row r="49248" spans="1:17">
      <c r="A49248">
        <v>2024</v>
      </c>
      <c r="B49248">
        <v>62403</v>
      </c>
      <c r="C49248">
        <v>3</v>
      </c>
      <c r="D49248">
        <v>20240304302800</v>
      </c>
      <c r="E49248">
        <v>1</v>
      </c>
      <c r="F49248">
        <v>8055.13</v>
      </c>
      <c r="G49248">
        <v>2</v>
      </c>
      <c r="H49248">
        <v>20240304302801</v>
      </c>
      <c r="I49248">
        <v>202403043028011</v>
      </c>
      <c r="J49248">
        <v>6909.81</v>
      </c>
      <c r="K49248">
        <v>29</v>
      </c>
      <c r="L49248">
        <v>2</v>
      </c>
      <c r="M49248">
        <v>70843.242584818392</v>
      </c>
      <c r="N49248">
        <v>14</v>
      </c>
      <c r="O49248">
        <v>66.856374783695031</v>
      </c>
      <c r="P49248" t="str">
        <f t="shared" si="1538"/>
        <v>College</v>
      </c>
      <c r="Q49248">
        <f t="shared" si="1539"/>
        <v>11.168224864209146</v>
      </c>
    </row>
    <row r="49249" spans="1:17">
      <c r="A49249">
        <v>2024</v>
      </c>
      <c r="B49249">
        <v>77863</v>
      </c>
      <c r="C49249">
        <v>3</v>
      </c>
      <c r="D49249">
        <v>20240200860300</v>
      </c>
      <c r="E49249">
        <v>1</v>
      </c>
      <c r="F49249">
        <v>2211.62</v>
      </c>
      <c r="G49249">
        <v>1</v>
      </c>
      <c r="H49249">
        <v>20240200860301</v>
      </c>
      <c r="I49249">
        <v>202402008603011</v>
      </c>
      <c r="J49249">
        <v>2211.62</v>
      </c>
      <c r="K49249">
        <v>39</v>
      </c>
      <c r="L49249">
        <v>1</v>
      </c>
      <c r="M49249">
        <v>91839.364594603016</v>
      </c>
      <c r="N49249">
        <v>16</v>
      </c>
      <c r="O49249">
        <v>70.436036352999807</v>
      </c>
      <c r="P49249" t="str">
        <f t="shared" si="1538"/>
        <v>College</v>
      </c>
      <c r="Q49249">
        <f t="shared" si="1539"/>
        <v>11.427796292916687</v>
      </c>
    </row>
    <row r="49250" spans="1:17">
      <c r="A49250">
        <v>2024</v>
      </c>
      <c r="B49250">
        <v>83512</v>
      </c>
      <c r="C49250">
        <v>3</v>
      </c>
      <c r="D49250">
        <v>0</v>
      </c>
      <c r="E49250">
        <v>1</v>
      </c>
      <c r="F49250">
        <v>2609.2199999999998</v>
      </c>
      <c r="G49250">
        <v>2</v>
      </c>
      <c r="H49250">
        <v>0</v>
      </c>
      <c r="I49250">
        <v>0</v>
      </c>
      <c r="J49250">
        <v>2609.2199999999998</v>
      </c>
      <c r="K49250">
        <v>31</v>
      </c>
      <c r="L49250">
        <v>1</v>
      </c>
      <c r="M49250">
        <v>133848.21477436236</v>
      </c>
      <c r="N49250">
        <v>20</v>
      </c>
      <c r="O49250">
        <v>66.8583493992938</v>
      </c>
      <c r="P49250" t="str">
        <f t="shared" si="1538"/>
        <v>Grad School</v>
      </c>
      <c r="Q49250">
        <f t="shared" si="1539"/>
        <v>11.80446171135012</v>
      </c>
    </row>
    <row r="49251" spans="1:17">
      <c r="A49251">
        <v>2024</v>
      </c>
      <c r="B49251">
        <v>75565</v>
      </c>
      <c r="C49251">
        <v>3</v>
      </c>
      <c r="D49251">
        <v>20221206070100</v>
      </c>
      <c r="E49251">
        <v>1</v>
      </c>
      <c r="F49251">
        <v>1097.55</v>
      </c>
      <c r="G49251">
        <v>2</v>
      </c>
      <c r="H49251">
        <v>20221206070102</v>
      </c>
      <c r="I49251">
        <v>202212060701021</v>
      </c>
      <c r="J49251">
        <v>1097.55</v>
      </c>
      <c r="K49251">
        <v>52</v>
      </c>
      <c r="L49251">
        <v>1</v>
      </c>
      <c r="M49251">
        <v>138538.93954620711</v>
      </c>
      <c r="N49251">
        <v>20</v>
      </c>
      <c r="O49251">
        <v>71.01662442253425</v>
      </c>
      <c r="P49251" t="str">
        <f t="shared" si="1538"/>
        <v>Grad School</v>
      </c>
      <c r="Q49251">
        <f t="shared" si="1539"/>
        <v>11.838906717051898</v>
      </c>
    </row>
    <row r="49252" spans="1:17">
      <c r="A49252">
        <v>2024</v>
      </c>
      <c r="B49252">
        <v>3207</v>
      </c>
      <c r="C49252">
        <v>3</v>
      </c>
      <c r="D49252">
        <v>20231200832900</v>
      </c>
      <c r="E49252">
        <v>1</v>
      </c>
      <c r="F49252">
        <v>421.55</v>
      </c>
      <c r="G49252">
        <v>2</v>
      </c>
      <c r="H49252">
        <v>20231200832902</v>
      </c>
      <c r="I49252">
        <v>202312008329021</v>
      </c>
      <c r="J49252">
        <v>421.55</v>
      </c>
      <c r="K49252">
        <v>47</v>
      </c>
      <c r="L49252">
        <v>1</v>
      </c>
      <c r="M49252">
        <v>137785.91075207858</v>
      </c>
      <c r="N49252">
        <v>20</v>
      </c>
      <c r="O49252">
        <v>69.511798553342089</v>
      </c>
      <c r="P49252" t="str">
        <f t="shared" si="1538"/>
        <v>Grad School</v>
      </c>
      <c r="Q49252">
        <f t="shared" si="1539"/>
        <v>11.833456388155001</v>
      </c>
    </row>
    <row r="49253" spans="1:17">
      <c r="A49253">
        <v>2024</v>
      </c>
      <c r="B49253">
        <v>7803</v>
      </c>
      <c r="C49253">
        <v>3</v>
      </c>
      <c r="D49253">
        <v>20230100568900</v>
      </c>
      <c r="E49253">
        <v>1</v>
      </c>
      <c r="F49253">
        <v>3288.88</v>
      </c>
      <c r="G49253">
        <v>1</v>
      </c>
      <c r="H49253">
        <v>20230100568901</v>
      </c>
      <c r="I49253">
        <v>202301005689011</v>
      </c>
      <c r="J49253">
        <v>3288.88</v>
      </c>
      <c r="K49253">
        <v>37</v>
      </c>
      <c r="L49253">
        <v>1</v>
      </c>
      <c r="M49253">
        <v>92217.528064221595</v>
      </c>
      <c r="N49253">
        <v>16</v>
      </c>
      <c r="O49253">
        <v>68.513076208857953</v>
      </c>
      <c r="P49253" t="str">
        <f t="shared" si="1538"/>
        <v>College</v>
      </c>
      <c r="Q49253">
        <f t="shared" si="1539"/>
        <v>11.431905500632645</v>
      </c>
    </row>
    <row r="49254" spans="1:17">
      <c r="A49254">
        <v>2024</v>
      </c>
      <c r="B49254">
        <v>11453</v>
      </c>
      <c r="C49254">
        <v>3</v>
      </c>
      <c r="D49254">
        <v>0</v>
      </c>
      <c r="E49254">
        <v>1</v>
      </c>
      <c r="F49254">
        <v>2249.81</v>
      </c>
      <c r="G49254">
        <v>1</v>
      </c>
      <c r="H49254">
        <v>0</v>
      </c>
      <c r="I49254">
        <v>0</v>
      </c>
      <c r="J49254">
        <v>2249.81</v>
      </c>
      <c r="K49254">
        <v>46</v>
      </c>
      <c r="L49254">
        <v>1</v>
      </c>
      <c r="M49254">
        <v>90090.832261158357</v>
      </c>
      <c r="N49254">
        <v>16</v>
      </c>
      <c r="O49254">
        <v>67.682279191682724</v>
      </c>
      <c r="P49254" t="str">
        <f t="shared" si="1538"/>
        <v>College</v>
      </c>
      <c r="Q49254">
        <f t="shared" si="1539"/>
        <v>11.408573687710911</v>
      </c>
    </row>
    <row r="49255" spans="1:17">
      <c r="A49255">
        <v>2024</v>
      </c>
      <c r="B49255">
        <v>73928</v>
      </c>
      <c r="C49255">
        <v>3</v>
      </c>
      <c r="D49255">
        <v>0</v>
      </c>
      <c r="E49255">
        <v>1</v>
      </c>
      <c r="F49255">
        <v>2801.64</v>
      </c>
      <c r="G49255">
        <v>2</v>
      </c>
      <c r="H49255">
        <v>0</v>
      </c>
      <c r="I49255">
        <v>0</v>
      </c>
      <c r="J49255">
        <v>2801.64</v>
      </c>
      <c r="K49255">
        <v>48</v>
      </c>
      <c r="L49255">
        <v>2</v>
      </c>
      <c r="M49255">
        <v>111873.53709527252</v>
      </c>
      <c r="N49255">
        <v>18</v>
      </c>
      <c r="O49255">
        <v>70.654122701675291</v>
      </c>
      <c r="P49255" t="str">
        <f t="shared" si="1538"/>
        <v>Grad School</v>
      </c>
      <c r="Q49255">
        <f t="shared" si="1539"/>
        <v>11.625124379248287</v>
      </c>
    </row>
    <row r="49256" spans="1:17">
      <c r="A49256">
        <v>2024</v>
      </c>
      <c r="B49256">
        <v>33477</v>
      </c>
      <c r="C49256">
        <v>3</v>
      </c>
      <c r="D49256">
        <v>20230100168200</v>
      </c>
      <c r="E49256">
        <v>1</v>
      </c>
      <c r="F49256">
        <v>237.53</v>
      </c>
      <c r="G49256">
        <v>2</v>
      </c>
      <c r="H49256">
        <v>20230100168202</v>
      </c>
      <c r="I49256">
        <v>202301001682021</v>
      </c>
      <c r="J49256">
        <v>237.53</v>
      </c>
      <c r="K49256">
        <v>41</v>
      </c>
      <c r="L49256">
        <v>1</v>
      </c>
      <c r="M49256">
        <v>125570.89485110462</v>
      </c>
      <c r="N49256">
        <v>18</v>
      </c>
      <c r="O49256">
        <v>71.121284247044116</v>
      </c>
      <c r="P49256" t="str">
        <f t="shared" si="1538"/>
        <v>Grad School</v>
      </c>
      <c r="Q49256">
        <f t="shared" si="1539"/>
        <v>11.740625777270468</v>
      </c>
    </row>
    <row r="49257" spans="1:17">
      <c r="A49257">
        <v>2024</v>
      </c>
      <c r="B49257">
        <v>7808</v>
      </c>
      <c r="C49257">
        <v>3</v>
      </c>
      <c r="D49257">
        <v>20231200579300</v>
      </c>
      <c r="E49257">
        <v>1</v>
      </c>
      <c r="F49257">
        <v>4004.13</v>
      </c>
      <c r="G49257">
        <v>1</v>
      </c>
      <c r="H49257">
        <v>20231200579301</v>
      </c>
      <c r="I49257">
        <v>202312005793011</v>
      </c>
      <c r="J49257">
        <v>4004.13</v>
      </c>
      <c r="K49257">
        <v>53</v>
      </c>
      <c r="L49257">
        <v>2</v>
      </c>
      <c r="M49257">
        <v>95279.590878135888</v>
      </c>
      <c r="N49257">
        <v>16</v>
      </c>
      <c r="O49257">
        <v>68.777863770247578</v>
      </c>
      <c r="P49257" t="str">
        <f t="shared" si="1538"/>
        <v>College</v>
      </c>
      <c r="Q49257">
        <f t="shared" si="1539"/>
        <v>11.464570910129702</v>
      </c>
    </row>
    <row r="49258" spans="1:17">
      <c r="A49258">
        <v>2024</v>
      </c>
      <c r="B49258">
        <v>33732</v>
      </c>
      <c r="C49258">
        <v>3</v>
      </c>
      <c r="D49258">
        <v>20230300166300</v>
      </c>
      <c r="E49258">
        <v>1</v>
      </c>
      <c r="F49258">
        <v>380.11</v>
      </c>
      <c r="G49258">
        <v>1</v>
      </c>
      <c r="H49258">
        <v>20230300166301</v>
      </c>
      <c r="I49258">
        <v>202303001663011</v>
      </c>
      <c r="J49258">
        <v>380.11</v>
      </c>
      <c r="K49258">
        <v>35</v>
      </c>
      <c r="L49258">
        <v>2</v>
      </c>
      <c r="M49258">
        <v>93818.533953423277</v>
      </c>
      <c r="N49258">
        <v>16</v>
      </c>
      <c r="O49258">
        <v>68.881657480959831</v>
      </c>
      <c r="P49258" t="str">
        <f t="shared" si="1538"/>
        <v>College</v>
      </c>
      <c r="Q49258">
        <f t="shared" si="1539"/>
        <v>11.449117705597743</v>
      </c>
    </row>
    <row r="49259" spans="1:17">
      <c r="A49259">
        <v>2024</v>
      </c>
      <c r="B49259">
        <v>87071</v>
      </c>
      <c r="C49259">
        <v>3</v>
      </c>
      <c r="D49259">
        <v>20230100030100</v>
      </c>
      <c r="E49259">
        <v>1</v>
      </c>
      <c r="F49259">
        <v>596.11</v>
      </c>
      <c r="G49259">
        <v>7</v>
      </c>
      <c r="H49259">
        <v>20230100030107</v>
      </c>
      <c r="I49259">
        <v>202301000301072</v>
      </c>
      <c r="J49259">
        <v>372.88</v>
      </c>
      <c r="K49259">
        <v>54</v>
      </c>
      <c r="L49259">
        <v>2</v>
      </c>
      <c r="M49259">
        <v>125756.55005230958</v>
      </c>
      <c r="N49259">
        <v>18</v>
      </c>
      <c r="O49259">
        <v>68.039547046086881</v>
      </c>
      <c r="P49259" t="str">
        <f t="shared" si="1538"/>
        <v>Grad School</v>
      </c>
      <c r="Q49259">
        <f t="shared" si="1539"/>
        <v>11.742103174496588</v>
      </c>
    </row>
    <row r="49260" spans="1:17">
      <c r="A49260">
        <v>2024</v>
      </c>
      <c r="B49260">
        <v>22305</v>
      </c>
      <c r="C49260">
        <v>3</v>
      </c>
      <c r="D49260">
        <v>0</v>
      </c>
      <c r="E49260">
        <v>1</v>
      </c>
      <c r="F49260">
        <v>2178.48</v>
      </c>
      <c r="G49260">
        <v>2</v>
      </c>
      <c r="H49260">
        <v>0</v>
      </c>
      <c r="I49260">
        <v>0</v>
      </c>
      <c r="J49260">
        <v>2178.48</v>
      </c>
      <c r="K49260">
        <v>44</v>
      </c>
      <c r="L49260">
        <v>1</v>
      </c>
      <c r="M49260">
        <v>93610.276891161091</v>
      </c>
      <c r="N49260">
        <v>16</v>
      </c>
      <c r="O49260">
        <v>68.387409967101249</v>
      </c>
      <c r="P49260" t="str">
        <f t="shared" si="1538"/>
        <v>College</v>
      </c>
      <c r="Q49260">
        <f t="shared" si="1539"/>
        <v>11.446895452284298</v>
      </c>
    </row>
    <row r="49261" spans="1:17">
      <c r="A49261">
        <v>2024</v>
      </c>
      <c r="B49261">
        <v>3706</v>
      </c>
      <c r="C49261">
        <v>3</v>
      </c>
      <c r="D49261">
        <v>20231200384100</v>
      </c>
      <c r="E49261">
        <v>1</v>
      </c>
      <c r="F49261">
        <v>1331.55</v>
      </c>
      <c r="G49261">
        <v>2</v>
      </c>
      <c r="H49261">
        <v>20231200384102</v>
      </c>
      <c r="I49261">
        <v>202312003841021</v>
      </c>
      <c r="J49261">
        <v>1331.55</v>
      </c>
      <c r="K49261">
        <v>46</v>
      </c>
      <c r="L49261">
        <v>1</v>
      </c>
      <c r="M49261">
        <v>117395.53056117686</v>
      </c>
      <c r="N49261">
        <v>18</v>
      </c>
      <c r="O49261">
        <v>70.270796526360144</v>
      </c>
      <c r="P49261" t="str">
        <f t="shared" si="1538"/>
        <v>Grad School</v>
      </c>
      <c r="Q49261">
        <f t="shared" si="1539"/>
        <v>11.673304115474076</v>
      </c>
    </row>
    <row r="49262" spans="1:17">
      <c r="A49262">
        <v>2024</v>
      </c>
      <c r="B49262">
        <v>5276</v>
      </c>
      <c r="C49262">
        <v>3</v>
      </c>
      <c r="D49262">
        <v>20230100706900</v>
      </c>
      <c r="E49262">
        <v>1</v>
      </c>
      <c r="F49262">
        <v>662.25</v>
      </c>
      <c r="G49262">
        <v>2</v>
      </c>
      <c r="H49262">
        <v>20230100706902</v>
      </c>
      <c r="I49262">
        <v>202301007069021</v>
      </c>
      <c r="J49262">
        <v>662.25</v>
      </c>
      <c r="K49262">
        <v>39</v>
      </c>
      <c r="L49262">
        <v>2</v>
      </c>
      <c r="M49262">
        <v>137339.21089943626</v>
      </c>
      <c r="N49262">
        <v>20</v>
      </c>
      <c r="O49262">
        <v>71.001947667659579</v>
      </c>
      <c r="P49262" t="str">
        <f t="shared" si="1538"/>
        <v>Grad School</v>
      </c>
      <c r="Q49262">
        <f t="shared" si="1539"/>
        <v>11.830209136559183</v>
      </c>
    </row>
    <row r="49263" spans="1:17">
      <c r="A49263">
        <v>2024</v>
      </c>
      <c r="B49263">
        <v>6123</v>
      </c>
      <c r="C49263">
        <v>3</v>
      </c>
      <c r="D49263">
        <v>0</v>
      </c>
      <c r="E49263">
        <v>1</v>
      </c>
      <c r="F49263">
        <v>2241.3200000000002</v>
      </c>
      <c r="G49263">
        <v>1</v>
      </c>
      <c r="H49263">
        <v>0</v>
      </c>
      <c r="I49263">
        <v>0</v>
      </c>
      <c r="J49263">
        <v>2241.3200000000002</v>
      </c>
      <c r="K49263">
        <v>43</v>
      </c>
      <c r="L49263">
        <v>2</v>
      </c>
      <c r="M49263">
        <v>136278.64163233791</v>
      </c>
      <c r="N49263">
        <v>20</v>
      </c>
      <c r="O49263">
        <v>70.919596142440867</v>
      </c>
      <c r="P49263" t="str">
        <f t="shared" si="1538"/>
        <v>Grad School</v>
      </c>
      <c r="Q49263">
        <f t="shared" si="1539"/>
        <v>11.822456904248986</v>
      </c>
    </row>
    <row r="49264" spans="1:17">
      <c r="A49264">
        <v>2024</v>
      </c>
      <c r="B49264">
        <v>8875</v>
      </c>
      <c r="C49264">
        <v>3</v>
      </c>
      <c r="D49264">
        <v>20230300554800</v>
      </c>
      <c r="E49264">
        <v>1</v>
      </c>
      <c r="F49264">
        <v>2034.24</v>
      </c>
      <c r="G49264">
        <v>1</v>
      </c>
      <c r="H49264">
        <v>20230300554801</v>
      </c>
      <c r="I49264">
        <v>202303005548011</v>
      </c>
      <c r="J49264">
        <v>2034.24</v>
      </c>
      <c r="K49264">
        <v>57</v>
      </c>
      <c r="L49264">
        <v>1</v>
      </c>
      <c r="M49264">
        <v>69306.223365546743</v>
      </c>
      <c r="N49264">
        <v>14</v>
      </c>
      <c r="O49264">
        <v>69.02661712460916</v>
      </c>
      <c r="P49264" t="str">
        <f t="shared" si="1538"/>
        <v>College</v>
      </c>
      <c r="Q49264">
        <f t="shared" si="1539"/>
        <v>11.146289984400566</v>
      </c>
    </row>
    <row r="49265" spans="1:17">
      <c r="A49265">
        <v>2024</v>
      </c>
      <c r="B49265">
        <v>9702</v>
      </c>
      <c r="C49265">
        <v>3</v>
      </c>
      <c r="D49265">
        <v>20240200572200</v>
      </c>
      <c r="E49265">
        <v>1</v>
      </c>
      <c r="F49265">
        <v>1945.75</v>
      </c>
      <c r="G49265">
        <v>1</v>
      </c>
      <c r="H49265">
        <v>20240200572201</v>
      </c>
      <c r="I49265">
        <v>202402005722011</v>
      </c>
      <c r="J49265">
        <v>1945.75</v>
      </c>
      <c r="K49265">
        <v>52</v>
      </c>
      <c r="L49265">
        <v>1</v>
      </c>
      <c r="M49265">
        <v>137212.52439878922</v>
      </c>
      <c r="N49265">
        <v>20</v>
      </c>
      <c r="O49265">
        <v>69.520197281925633</v>
      </c>
      <c r="P49265" t="str">
        <f t="shared" si="1538"/>
        <v>Grad School</v>
      </c>
      <c r="Q49265">
        <f t="shared" si="1539"/>
        <v>11.829286275813097</v>
      </c>
    </row>
    <row r="49266" spans="1:17">
      <c r="A49266">
        <v>2024</v>
      </c>
      <c r="B49266">
        <v>11313</v>
      </c>
      <c r="C49266">
        <v>3</v>
      </c>
      <c r="D49266">
        <v>0</v>
      </c>
      <c r="E49266">
        <v>1</v>
      </c>
      <c r="F49266">
        <v>3035.39</v>
      </c>
      <c r="G49266">
        <v>2</v>
      </c>
      <c r="H49266">
        <v>0</v>
      </c>
      <c r="I49266">
        <v>0</v>
      </c>
      <c r="J49266">
        <v>3035.39</v>
      </c>
      <c r="K49266">
        <v>49</v>
      </c>
      <c r="L49266">
        <v>2</v>
      </c>
      <c r="M49266">
        <v>94758.945373261668</v>
      </c>
      <c r="N49266">
        <v>16</v>
      </c>
      <c r="O49266">
        <v>68.858376633817016</v>
      </c>
      <c r="P49266" t="str">
        <f t="shared" si="1538"/>
        <v>College</v>
      </c>
      <c r="Q49266">
        <f t="shared" si="1539"/>
        <v>11.459091528760194</v>
      </c>
    </row>
    <row r="49267" spans="1:17">
      <c r="A49267">
        <v>2024</v>
      </c>
      <c r="B49267">
        <v>13251</v>
      </c>
      <c r="C49267">
        <v>3</v>
      </c>
      <c r="D49267">
        <v>20230100688300</v>
      </c>
      <c r="E49267">
        <v>1</v>
      </c>
      <c r="F49267">
        <v>2522.0500000000002</v>
      </c>
      <c r="G49267">
        <v>1</v>
      </c>
      <c r="H49267">
        <v>20230100688301</v>
      </c>
      <c r="I49267">
        <v>202301006883011</v>
      </c>
      <c r="J49267">
        <v>2522.0500000000002</v>
      </c>
      <c r="K49267">
        <v>39</v>
      </c>
      <c r="L49267">
        <v>2</v>
      </c>
      <c r="M49267">
        <v>143599.57969585061</v>
      </c>
      <c r="N49267">
        <v>20</v>
      </c>
      <c r="O49267">
        <v>68.828630402910207</v>
      </c>
      <c r="P49267" t="str">
        <f t="shared" si="1538"/>
        <v>Grad School</v>
      </c>
      <c r="Q49267">
        <f t="shared" si="1539"/>
        <v>11.874784008682859</v>
      </c>
    </row>
    <row r="49268" spans="1:17">
      <c r="A49268">
        <v>2024</v>
      </c>
      <c r="B49268">
        <v>31548</v>
      </c>
      <c r="C49268">
        <v>3</v>
      </c>
      <c r="D49268">
        <v>0</v>
      </c>
      <c r="E49268">
        <v>1</v>
      </c>
      <c r="F49268">
        <v>504.88</v>
      </c>
      <c r="G49268">
        <v>1</v>
      </c>
      <c r="H49268">
        <v>0</v>
      </c>
      <c r="I49268">
        <v>0</v>
      </c>
      <c r="J49268">
        <v>504.88</v>
      </c>
      <c r="K49268">
        <v>40</v>
      </c>
      <c r="L49268">
        <v>1</v>
      </c>
      <c r="M49268">
        <v>96318.740336212999</v>
      </c>
      <c r="N49268">
        <v>16</v>
      </c>
      <c r="O49268">
        <v>71.001493540624708</v>
      </c>
      <c r="P49268" t="str">
        <f t="shared" si="1538"/>
        <v>College</v>
      </c>
      <c r="Q49268">
        <f t="shared" si="1539"/>
        <v>11.475418182552366</v>
      </c>
    </row>
    <row r="49269" spans="1:17">
      <c r="A49269">
        <v>2024</v>
      </c>
      <c r="B49269">
        <v>34148</v>
      </c>
      <c r="C49269">
        <v>3</v>
      </c>
      <c r="D49269">
        <v>20240300170000</v>
      </c>
      <c r="E49269">
        <v>1</v>
      </c>
      <c r="F49269">
        <v>371.1</v>
      </c>
      <c r="G49269">
        <v>1</v>
      </c>
      <c r="H49269">
        <v>20240300170001</v>
      </c>
      <c r="I49269">
        <v>202403001700011</v>
      </c>
      <c r="J49269">
        <v>371.1</v>
      </c>
      <c r="K49269">
        <v>37</v>
      </c>
      <c r="L49269">
        <v>2</v>
      </c>
      <c r="M49269">
        <v>115357.75487653141</v>
      </c>
      <c r="N49269">
        <v>18</v>
      </c>
      <c r="O49269">
        <v>72.16802645392049</v>
      </c>
      <c r="P49269" t="str">
        <f t="shared" si="1538"/>
        <v>Grad School</v>
      </c>
      <c r="Q49269">
        <f t="shared" si="1539"/>
        <v>11.655793490440793</v>
      </c>
    </row>
    <row r="49270" spans="1:17">
      <c r="A49270">
        <v>2024</v>
      </c>
      <c r="B49270">
        <v>40483</v>
      </c>
      <c r="C49270">
        <v>3</v>
      </c>
      <c r="D49270">
        <v>0</v>
      </c>
      <c r="E49270">
        <v>1</v>
      </c>
      <c r="F49270">
        <v>1939.23</v>
      </c>
      <c r="G49270">
        <v>1</v>
      </c>
      <c r="H49270">
        <v>0</v>
      </c>
      <c r="I49270">
        <v>0</v>
      </c>
      <c r="J49270">
        <v>1939.23</v>
      </c>
      <c r="K49270">
        <v>46</v>
      </c>
      <c r="L49270">
        <v>2</v>
      </c>
      <c r="M49270">
        <v>138380.77107820095</v>
      </c>
      <c r="N49270">
        <v>20</v>
      </c>
      <c r="O49270">
        <v>68.218439518191914</v>
      </c>
      <c r="P49270" t="str">
        <f t="shared" si="1538"/>
        <v>Grad School</v>
      </c>
      <c r="Q49270">
        <f t="shared" si="1539"/>
        <v>11.837764375216791</v>
      </c>
    </row>
    <row r="49271" spans="1:17">
      <c r="A49271">
        <v>2024</v>
      </c>
      <c r="B49271">
        <v>66125</v>
      </c>
      <c r="C49271">
        <v>3</v>
      </c>
      <c r="D49271">
        <v>0</v>
      </c>
      <c r="E49271">
        <v>1</v>
      </c>
      <c r="F49271">
        <v>271.99</v>
      </c>
      <c r="G49271">
        <v>1</v>
      </c>
      <c r="H49271">
        <v>0</v>
      </c>
      <c r="I49271">
        <v>0</v>
      </c>
      <c r="J49271">
        <v>271.99</v>
      </c>
      <c r="K49271">
        <v>53</v>
      </c>
      <c r="L49271">
        <v>1</v>
      </c>
      <c r="M49271">
        <v>119941.42929144252</v>
      </c>
      <c r="N49271">
        <v>18</v>
      </c>
      <c r="O49271">
        <v>73.314138587401786</v>
      </c>
      <c r="P49271" t="str">
        <f t="shared" si="1538"/>
        <v>Grad School</v>
      </c>
      <c r="Q49271">
        <f t="shared" si="1539"/>
        <v>11.694758813371879</v>
      </c>
    </row>
    <row r="49272" spans="1:17">
      <c r="A49272">
        <v>2024</v>
      </c>
      <c r="B49272">
        <v>68291</v>
      </c>
      <c r="C49272">
        <v>3</v>
      </c>
      <c r="D49272">
        <v>0</v>
      </c>
      <c r="E49272">
        <v>1</v>
      </c>
      <c r="F49272">
        <v>682.69</v>
      </c>
      <c r="G49272">
        <v>1</v>
      </c>
      <c r="H49272">
        <v>0</v>
      </c>
      <c r="I49272">
        <v>0</v>
      </c>
      <c r="J49272">
        <v>682.69</v>
      </c>
      <c r="K49272">
        <v>52</v>
      </c>
      <c r="L49272">
        <v>1</v>
      </c>
      <c r="M49272">
        <v>116333.35148832605</v>
      </c>
      <c r="N49272">
        <v>18</v>
      </c>
      <c r="O49272">
        <v>70.795580736513358</v>
      </c>
      <c r="P49272" t="str">
        <f t="shared" si="1538"/>
        <v>Grad School</v>
      </c>
      <c r="Q49272">
        <f t="shared" si="1539"/>
        <v>11.664215068576551</v>
      </c>
    </row>
    <row r="49273" spans="1:17">
      <c r="A49273">
        <v>2024</v>
      </c>
      <c r="B49273">
        <v>76848</v>
      </c>
      <c r="C49273">
        <v>3</v>
      </c>
      <c r="D49273">
        <v>0</v>
      </c>
      <c r="E49273">
        <v>1</v>
      </c>
      <c r="F49273">
        <v>1147.47</v>
      </c>
      <c r="G49273">
        <v>1</v>
      </c>
      <c r="H49273">
        <v>0</v>
      </c>
      <c r="I49273">
        <v>0</v>
      </c>
      <c r="J49273">
        <v>1147.47</v>
      </c>
      <c r="K49273">
        <v>48</v>
      </c>
      <c r="L49273">
        <v>1</v>
      </c>
      <c r="M49273">
        <v>122032.4435435778</v>
      </c>
      <c r="N49273">
        <v>18</v>
      </c>
      <c r="O49273">
        <v>69.411621917260533</v>
      </c>
      <c r="P49273" t="str">
        <f t="shared" si="1538"/>
        <v>Grad School</v>
      </c>
      <c r="Q49273">
        <f t="shared" si="1539"/>
        <v>11.712042219047161</v>
      </c>
    </row>
    <row r="49274" spans="1:17">
      <c r="A49274">
        <v>2024</v>
      </c>
      <c r="B49274">
        <v>78336</v>
      </c>
      <c r="C49274">
        <v>3</v>
      </c>
      <c r="D49274">
        <v>20240204382400</v>
      </c>
      <c r="E49274">
        <v>1</v>
      </c>
      <c r="F49274">
        <v>2380.81</v>
      </c>
      <c r="G49274">
        <v>1</v>
      </c>
      <c r="H49274">
        <v>20240204382401</v>
      </c>
      <c r="I49274">
        <v>202402043824011</v>
      </c>
      <c r="J49274">
        <v>2380.81</v>
      </c>
      <c r="K49274">
        <v>40</v>
      </c>
      <c r="L49274">
        <v>2</v>
      </c>
      <c r="M49274">
        <v>113052.11337810596</v>
      </c>
      <c r="N49274">
        <v>18</v>
      </c>
      <c r="O49274">
        <v>73.590582641750842</v>
      </c>
      <c r="P49274" t="str">
        <f t="shared" si="1538"/>
        <v>Grad School</v>
      </c>
      <c r="Q49274">
        <f t="shared" si="1539"/>
        <v>11.635604171720731</v>
      </c>
    </row>
    <row r="49275" spans="1:17">
      <c r="A49275">
        <v>2024</v>
      </c>
      <c r="B49275">
        <v>85796</v>
      </c>
      <c r="C49275">
        <v>3</v>
      </c>
      <c r="D49275">
        <v>20230100117800</v>
      </c>
      <c r="E49275">
        <v>1</v>
      </c>
      <c r="F49275">
        <v>2730.24</v>
      </c>
      <c r="G49275">
        <v>1</v>
      </c>
      <c r="H49275">
        <v>20230100117801</v>
      </c>
      <c r="I49275">
        <v>202301001178012</v>
      </c>
      <c r="J49275">
        <v>2730.24</v>
      </c>
      <c r="K49275">
        <v>34</v>
      </c>
      <c r="L49275">
        <v>2</v>
      </c>
      <c r="M49275">
        <v>95338.635194190341</v>
      </c>
      <c r="N49275">
        <v>16</v>
      </c>
      <c r="O49275">
        <v>70.671734502266489</v>
      </c>
      <c r="P49275" t="str">
        <f t="shared" si="1538"/>
        <v>College</v>
      </c>
      <c r="Q49275">
        <f t="shared" si="1539"/>
        <v>11.465190413512557</v>
      </c>
    </row>
    <row r="49276" spans="1:17">
      <c r="A49276">
        <v>2024</v>
      </c>
      <c r="B49276">
        <v>85918</v>
      </c>
      <c r="C49276">
        <v>3</v>
      </c>
      <c r="D49276">
        <v>20230200116100</v>
      </c>
      <c r="E49276">
        <v>1</v>
      </c>
      <c r="F49276">
        <v>2000.96</v>
      </c>
      <c r="G49276">
        <v>1</v>
      </c>
      <c r="H49276">
        <v>20230200116101</v>
      </c>
      <c r="I49276">
        <v>202302001161011</v>
      </c>
      <c r="J49276">
        <v>2000.96</v>
      </c>
      <c r="K49276">
        <v>42</v>
      </c>
      <c r="L49276">
        <v>2</v>
      </c>
      <c r="M49276">
        <v>116426.23172279722</v>
      </c>
      <c r="N49276">
        <v>18</v>
      </c>
      <c r="O49276">
        <v>66.982061490184506</v>
      </c>
      <c r="P49276" t="str">
        <f t="shared" si="1538"/>
        <v>Grad School</v>
      </c>
      <c r="Q49276">
        <f t="shared" si="1539"/>
        <v>11.665013147333351</v>
      </c>
    </row>
    <row r="49277" spans="1:17">
      <c r="A49277">
        <v>2024</v>
      </c>
      <c r="B49277">
        <v>89329</v>
      </c>
      <c r="C49277">
        <v>3</v>
      </c>
      <c r="D49277">
        <v>0</v>
      </c>
      <c r="E49277">
        <v>1</v>
      </c>
      <c r="F49277">
        <v>683.08</v>
      </c>
      <c r="G49277">
        <v>4</v>
      </c>
      <c r="H49277">
        <v>0</v>
      </c>
      <c r="I49277">
        <v>0</v>
      </c>
      <c r="J49277">
        <v>763.8</v>
      </c>
      <c r="K49277">
        <v>31</v>
      </c>
      <c r="L49277">
        <v>1</v>
      </c>
      <c r="M49277">
        <v>132761.53586350198</v>
      </c>
      <c r="N49277">
        <v>20</v>
      </c>
      <c r="O49277">
        <v>70.106158490615002</v>
      </c>
      <c r="P49277" t="str">
        <f t="shared" si="1538"/>
        <v>Grad School</v>
      </c>
      <c r="Q49277">
        <f t="shared" si="1539"/>
        <v>11.796309834488762</v>
      </c>
    </row>
    <row r="49278" spans="1:17">
      <c r="A49278">
        <v>2024</v>
      </c>
      <c r="B49278">
        <v>81945</v>
      </c>
      <c r="C49278">
        <v>3</v>
      </c>
      <c r="D49278">
        <v>0</v>
      </c>
      <c r="E49278">
        <v>1</v>
      </c>
      <c r="F49278">
        <v>1781.2</v>
      </c>
      <c r="G49278">
        <v>1</v>
      </c>
      <c r="H49278">
        <v>0</v>
      </c>
      <c r="I49278">
        <v>0</v>
      </c>
      <c r="J49278">
        <v>1781.2</v>
      </c>
      <c r="K49278">
        <v>57</v>
      </c>
      <c r="L49278">
        <v>2</v>
      </c>
      <c r="M49278">
        <v>96298.855344063617</v>
      </c>
      <c r="N49278">
        <v>16</v>
      </c>
      <c r="O49278">
        <v>68.959915848637237</v>
      </c>
      <c r="P49278" t="str">
        <f t="shared" si="1538"/>
        <v>College</v>
      </c>
      <c r="Q49278">
        <f t="shared" si="1539"/>
        <v>11.475211711361094</v>
      </c>
    </row>
    <row r="49279" spans="1:17">
      <c r="A49279">
        <v>2024</v>
      </c>
      <c r="B49279">
        <v>10815</v>
      </c>
      <c r="C49279">
        <v>3</v>
      </c>
      <c r="D49279">
        <v>20240100514800</v>
      </c>
      <c r="E49279">
        <v>1</v>
      </c>
      <c r="F49279">
        <v>2149.4299999999998</v>
      </c>
      <c r="G49279">
        <v>3</v>
      </c>
      <c r="H49279">
        <v>20240100514803</v>
      </c>
      <c r="I49279">
        <v>202401005148031</v>
      </c>
      <c r="J49279">
        <v>1986.01</v>
      </c>
      <c r="K49279">
        <v>30</v>
      </c>
      <c r="L49279">
        <v>1</v>
      </c>
      <c r="M49279">
        <v>117505.45168367599</v>
      </c>
      <c r="N49279">
        <v>18</v>
      </c>
      <c r="O49279">
        <v>72.673090652100285</v>
      </c>
      <c r="P49279" t="str">
        <f t="shared" si="1538"/>
        <v>Grad School</v>
      </c>
      <c r="Q49279">
        <f t="shared" si="1539"/>
        <v>11.674240008797909</v>
      </c>
    </row>
    <row r="49280" spans="1:17">
      <c r="A49280">
        <v>2024</v>
      </c>
      <c r="B49280">
        <v>82843</v>
      </c>
      <c r="C49280">
        <v>3</v>
      </c>
      <c r="D49280">
        <v>20230200079800</v>
      </c>
      <c r="E49280">
        <v>1</v>
      </c>
      <c r="F49280">
        <v>2064.17</v>
      </c>
      <c r="G49280">
        <v>1</v>
      </c>
      <c r="H49280">
        <v>20230200079801</v>
      </c>
      <c r="I49280">
        <v>202302000798011</v>
      </c>
      <c r="J49280">
        <v>2064.17</v>
      </c>
      <c r="K49280">
        <v>45</v>
      </c>
      <c r="L49280">
        <v>1</v>
      </c>
      <c r="M49280">
        <v>143824.75613378512</v>
      </c>
      <c r="N49280">
        <v>20</v>
      </c>
      <c r="O49280">
        <v>67.095312848311679</v>
      </c>
      <c r="P49280" t="str">
        <f t="shared" si="1538"/>
        <v>Grad School</v>
      </c>
      <c r="Q49280">
        <f t="shared" si="1539"/>
        <v>11.87635086615408</v>
      </c>
    </row>
    <row r="49281" spans="1:17">
      <c r="A49281">
        <v>2024</v>
      </c>
      <c r="B49281">
        <v>10210</v>
      </c>
      <c r="C49281">
        <v>3</v>
      </c>
      <c r="D49281">
        <v>0</v>
      </c>
      <c r="E49281">
        <v>1</v>
      </c>
      <c r="F49281">
        <v>3734.64</v>
      </c>
      <c r="G49281">
        <v>2</v>
      </c>
      <c r="H49281">
        <v>0</v>
      </c>
      <c r="I49281">
        <v>0</v>
      </c>
      <c r="J49281">
        <v>3734.64</v>
      </c>
      <c r="K49281">
        <v>37</v>
      </c>
      <c r="L49281">
        <v>1</v>
      </c>
      <c r="M49281">
        <v>44225.370271321714</v>
      </c>
      <c r="N49281">
        <v>12</v>
      </c>
      <c r="O49281">
        <v>69.597180211854095</v>
      </c>
      <c r="P49281" t="str">
        <f t="shared" si="1538"/>
        <v>High School</v>
      </c>
      <c r="Q49281">
        <f t="shared" si="1539"/>
        <v>10.697053891436617</v>
      </c>
    </row>
    <row r="49282" spans="1:17">
      <c r="A49282">
        <v>2024</v>
      </c>
      <c r="B49282">
        <v>86666</v>
      </c>
      <c r="C49282">
        <v>3</v>
      </c>
      <c r="D49282">
        <v>0</v>
      </c>
      <c r="E49282">
        <v>1</v>
      </c>
      <c r="F49282">
        <v>2435.62</v>
      </c>
      <c r="G49282">
        <v>1</v>
      </c>
      <c r="H49282">
        <v>0</v>
      </c>
      <c r="I49282">
        <v>0</v>
      </c>
      <c r="J49282">
        <v>2435.62</v>
      </c>
      <c r="K49282">
        <v>39</v>
      </c>
      <c r="L49282">
        <v>1</v>
      </c>
      <c r="M49282">
        <v>55918.997892037172</v>
      </c>
      <c r="N49282">
        <v>12</v>
      </c>
      <c r="O49282">
        <v>70.489360806893757</v>
      </c>
      <c r="P49282" t="str">
        <f t="shared" si="1538"/>
        <v>High School</v>
      </c>
      <c r="Q49282">
        <f t="shared" si="1539"/>
        <v>10.931659456361519</v>
      </c>
    </row>
    <row r="49283" spans="1:17">
      <c r="A49283">
        <v>2024</v>
      </c>
      <c r="B49283">
        <v>2498</v>
      </c>
      <c r="C49283">
        <v>3</v>
      </c>
      <c r="D49283">
        <v>0</v>
      </c>
      <c r="E49283">
        <v>1</v>
      </c>
      <c r="F49283">
        <v>357.16</v>
      </c>
      <c r="G49283">
        <v>2</v>
      </c>
      <c r="H49283">
        <v>0</v>
      </c>
      <c r="I49283">
        <v>0</v>
      </c>
      <c r="J49283">
        <v>357.16</v>
      </c>
      <c r="K49283">
        <v>42</v>
      </c>
      <c r="L49283">
        <v>2</v>
      </c>
      <c r="M49283">
        <v>97167.057042858214</v>
      </c>
      <c r="N49283">
        <v>16</v>
      </c>
      <c r="O49283">
        <v>70.210366503789629</v>
      </c>
      <c r="P49283" t="str">
        <f t="shared" ref="P49283:P49346" si="1540">IF(N49283&lt;=12,"High School",IF(N49283&lt;=16,"College","Grad School"))</f>
        <v>College</v>
      </c>
      <c r="Q49283">
        <f t="shared" ref="Q49283:Q49346" si="1541">LN(M49283)</f>
        <v>11.484187013690242</v>
      </c>
    </row>
    <row r="49284" spans="1:17">
      <c r="A49284">
        <v>2024</v>
      </c>
      <c r="B49284">
        <v>4577</v>
      </c>
      <c r="C49284">
        <v>3</v>
      </c>
      <c r="D49284">
        <v>20240100395400</v>
      </c>
      <c r="E49284">
        <v>1</v>
      </c>
      <c r="F49284">
        <v>1601.51</v>
      </c>
      <c r="G49284">
        <v>2</v>
      </c>
      <c r="H49284">
        <v>20240100395402</v>
      </c>
      <c r="I49284">
        <v>202401003954021</v>
      </c>
      <c r="J49284">
        <v>1601.51</v>
      </c>
      <c r="K49284">
        <v>40</v>
      </c>
      <c r="L49284">
        <v>2</v>
      </c>
      <c r="M49284">
        <v>121007.57987980424</v>
      </c>
      <c r="N49284">
        <v>18</v>
      </c>
      <c r="O49284">
        <v>69.280713109492766</v>
      </c>
      <c r="P49284" t="str">
        <f t="shared" si="1540"/>
        <v>Grad School</v>
      </c>
      <c r="Q49284">
        <f t="shared" si="1541"/>
        <v>11.703608466251593</v>
      </c>
    </row>
    <row r="49285" spans="1:17">
      <c r="A49285">
        <v>2024</v>
      </c>
      <c r="B49285">
        <v>6000</v>
      </c>
      <c r="C49285">
        <v>3</v>
      </c>
      <c r="D49285">
        <v>20240100138700</v>
      </c>
      <c r="E49285">
        <v>1</v>
      </c>
      <c r="F49285">
        <v>2414.4</v>
      </c>
      <c r="G49285">
        <v>1</v>
      </c>
      <c r="H49285">
        <v>20240100138701</v>
      </c>
      <c r="I49285">
        <v>202401001387011</v>
      </c>
      <c r="J49285">
        <v>2414.4</v>
      </c>
      <c r="K49285">
        <v>44</v>
      </c>
      <c r="L49285">
        <v>2</v>
      </c>
      <c r="M49285">
        <v>133859.79527461092</v>
      </c>
      <c r="N49285">
        <v>20</v>
      </c>
      <c r="O49285">
        <v>69.058349894662513</v>
      </c>
      <c r="P49285" t="str">
        <f t="shared" si="1540"/>
        <v>Grad School</v>
      </c>
      <c r="Q49285">
        <f t="shared" si="1541"/>
        <v>11.804548227254173</v>
      </c>
    </row>
    <row r="49286" spans="1:17">
      <c r="A49286">
        <v>2024</v>
      </c>
      <c r="B49286">
        <v>6571</v>
      </c>
      <c r="C49286">
        <v>3</v>
      </c>
      <c r="D49286">
        <v>20230300143300</v>
      </c>
      <c r="E49286">
        <v>1</v>
      </c>
      <c r="F49286">
        <v>1752.98</v>
      </c>
      <c r="G49286">
        <v>1</v>
      </c>
      <c r="H49286">
        <v>20230300143301</v>
      </c>
      <c r="I49286">
        <v>202303001433011</v>
      </c>
      <c r="J49286">
        <v>1752.98</v>
      </c>
      <c r="K49286">
        <v>41</v>
      </c>
      <c r="L49286">
        <v>2</v>
      </c>
      <c r="M49286">
        <v>125337.55257876602</v>
      </c>
      <c r="N49286">
        <v>18</v>
      </c>
      <c r="O49286">
        <v>69.285826570357003</v>
      </c>
      <c r="P49286" t="str">
        <f t="shared" si="1540"/>
        <v>Grad School</v>
      </c>
      <c r="Q49286">
        <f t="shared" si="1541"/>
        <v>11.738765797329577</v>
      </c>
    </row>
    <row r="49287" spans="1:17">
      <c r="A49287">
        <v>2024</v>
      </c>
      <c r="B49287">
        <v>6722</v>
      </c>
      <c r="C49287">
        <v>3</v>
      </c>
      <c r="D49287">
        <v>20231200144900</v>
      </c>
      <c r="E49287">
        <v>1</v>
      </c>
      <c r="F49287">
        <v>1673.36</v>
      </c>
      <c r="G49287">
        <v>2</v>
      </c>
      <c r="H49287">
        <v>20231200144902</v>
      </c>
      <c r="I49287">
        <v>202312001449021</v>
      </c>
      <c r="J49287">
        <v>1673.36</v>
      </c>
      <c r="K49287">
        <v>57</v>
      </c>
      <c r="L49287">
        <v>1</v>
      </c>
      <c r="M49287">
        <v>95335.198540842321</v>
      </c>
      <c r="N49287">
        <v>16</v>
      </c>
      <c r="O49287">
        <v>69.521486814401527</v>
      </c>
      <c r="P49287" t="str">
        <f t="shared" si="1540"/>
        <v>College</v>
      </c>
      <c r="Q49287">
        <f t="shared" si="1541"/>
        <v>11.465154366056217</v>
      </c>
    </row>
    <row r="49288" spans="1:17">
      <c r="A49288">
        <v>2024</v>
      </c>
      <c r="B49288">
        <v>7305</v>
      </c>
      <c r="C49288">
        <v>3</v>
      </c>
      <c r="D49288">
        <v>20240300561100</v>
      </c>
      <c r="E49288">
        <v>1</v>
      </c>
      <c r="F49288">
        <v>2779.44</v>
      </c>
      <c r="G49288">
        <v>2</v>
      </c>
      <c r="H49288">
        <v>20240300561102</v>
      </c>
      <c r="I49288">
        <v>202403005611021</v>
      </c>
      <c r="J49288">
        <v>2779.44</v>
      </c>
      <c r="K49288">
        <v>38</v>
      </c>
      <c r="L49288">
        <v>2</v>
      </c>
      <c r="M49288">
        <v>122055.89670328768</v>
      </c>
      <c r="N49288">
        <v>18</v>
      </c>
      <c r="O49288">
        <v>70.629205502088851</v>
      </c>
      <c r="P49288" t="str">
        <f t="shared" si="1540"/>
        <v>Grad School</v>
      </c>
      <c r="Q49288">
        <f t="shared" si="1541"/>
        <v>11.712234388486785</v>
      </c>
    </row>
    <row r="49289" spans="1:17">
      <c r="A49289">
        <v>2024</v>
      </c>
      <c r="B49289">
        <v>13162</v>
      </c>
      <c r="C49289">
        <v>3</v>
      </c>
      <c r="D49289">
        <v>20240100677200</v>
      </c>
      <c r="E49289">
        <v>1</v>
      </c>
      <c r="F49289">
        <v>5160.17</v>
      </c>
      <c r="G49289">
        <v>1</v>
      </c>
      <c r="H49289">
        <v>20240100677201</v>
      </c>
      <c r="I49289">
        <v>202401006772011</v>
      </c>
      <c r="J49289">
        <v>5160.17</v>
      </c>
      <c r="K49289">
        <v>52</v>
      </c>
      <c r="L49289">
        <v>1</v>
      </c>
      <c r="M49289">
        <v>110951.27105600131</v>
      </c>
      <c r="N49289">
        <v>18</v>
      </c>
      <c r="O49289">
        <v>68.315048945123721</v>
      </c>
      <c r="P49289" t="str">
        <f t="shared" si="1540"/>
        <v>Grad School</v>
      </c>
      <c r="Q49289">
        <f t="shared" si="1541"/>
        <v>11.616846384410499</v>
      </c>
    </row>
    <row r="49290" spans="1:17">
      <c r="A49290">
        <v>2024</v>
      </c>
      <c r="B49290">
        <v>13969</v>
      </c>
      <c r="C49290">
        <v>3</v>
      </c>
      <c r="D49290">
        <v>20221205165800</v>
      </c>
      <c r="E49290">
        <v>1</v>
      </c>
      <c r="F49290">
        <v>2707.89</v>
      </c>
      <c r="G49290">
        <v>1</v>
      </c>
      <c r="H49290">
        <v>20221205165801</v>
      </c>
      <c r="I49290">
        <v>202212051658011</v>
      </c>
      <c r="J49290">
        <v>2707.89</v>
      </c>
      <c r="K49290">
        <v>44</v>
      </c>
      <c r="L49290">
        <v>1</v>
      </c>
      <c r="M49290">
        <v>97231.241528085113</v>
      </c>
      <c r="N49290">
        <v>16</v>
      </c>
      <c r="O49290">
        <v>70.490976907189818</v>
      </c>
      <c r="P49290" t="str">
        <f t="shared" si="1540"/>
        <v>College</v>
      </c>
      <c r="Q49290">
        <f t="shared" si="1541"/>
        <v>11.484847353703822</v>
      </c>
    </row>
    <row r="49291" spans="1:17">
      <c r="A49291">
        <v>2024</v>
      </c>
      <c r="B49291">
        <v>15066</v>
      </c>
      <c r="C49291">
        <v>3</v>
      </c>
      <c r="D49291">
        <v>0</v>
      </c>
      <c r="E49291">
        <v>1</v>
      </c>
      <c r="F49291">
        <v>2690.02</v>
      </c>
      <c r="G49291">
        <v>2</v>
      </c>
      <c r="H49291">
        <v>0</v>
      </c>
      <c r="I49291">
        <v>0</v>
      </c>
      <c r="J49291">
        <v>2690.02</v>
      </c>
      <c r="K49291">
        <v>43</v>
      </c>
      <c r="L49291">
        <v>1</v>
      </c>
      <c r="M49291">
        <v>92603.41284093674</v>
      </c>
      <c r="N49291">
        <v>16</v>
      </c>
      <c r="O49291">
        <v>67.228858207252671</v>
      </c>
      <c r="P49291" t="str">
        <f t="shared" si="1540"/>
        <v>College</v>
      </c>
      <c r="Q49291">
        <f t="shared" si="1541"/>
        <v>11.436081275688773</v>
      </c>
    </row>
    <row r="49292" spans="1:17">
      <c r="A49292">
        <v>2024</v>
      </c>
      <c r="B49292">
        <v>31527</v>
      </c>
      <c r="C49292">
        <v>3</v>
      </c>
      <c r="D49292">
        <v>0</v>
      </c>
      <c r="E49292">
        <v>1</v>
      </c>
      <c r="F49292">
        <v>761.28</v>
      </c>
      <c r="G49292">
        <v>1</v>
      </c>
      <c r="H49292">
        <v>0</v>
      </c>
      <c r="I49292">
        <v>0</v>
      </c>
      <c r="J49292">
        <v>761.28</v>
      </c>
      <c r="K49292">
        <v>43</v>
      </c>
      <c r="L49292">
        <v>1</v>
      </c>
      <c r="M49292">
        <v>93864.335545429596</v>
      </c>
      <c r="N49292">
        <v>16</v>
      </c>
      <c r="O49292">
        <v>71.315466431342017</v>
      </c>
      <c r="P49292" t="str">
        <f t="shared" si="1540"/>
        <v>College</v>
      </c>
      <c r="Q49292">
        <f t="shared" si="1541"/>
        <v>11.449605779901358</v>
      </c>
    </row>
    <row r="49293" spans="1:17">
      <c r="A49293">
        <v>2024</v>
      </c>
      <c r="B49293">
        <v>52794</v>
      </c>
      <c r="C49293">
        <v>3</v>
      </c>
      <c r="D49293">
        <v>20231200015300</v>
      </c>
      <c r="E49293">
        <v>1</v>
      </c>
      <c r="F49293">
        <v>1369.01</v>
      </c>
      <c r="G49293">
        <v>1</v>
      </c>
      <c r="H49293">
        <v>20231200015301</v>
      </c>
      <c r="I49293">
        <v>202312000153011</v>
      </c>
      <c r="J49293">
        <v>1369.01</v>
      </c>
      <c r="K49293">
        <v>36</v>
      </c>
      <c r="L49293">
        <v>1</v>
      </c>
      <c r="M49293">
        <v>96671.996460242459</v>
      </c>
      <c r="N49293">
        <v>16</v>
      </c>
      <c r="O49293">
        <v>71.351246714501514</v>
      </c>
      <c r="P49293" t="str">
        <f t="shared" si="1540"/>
        <v>College</v>
      </c>
      <c r="Q49293">
        <f t="shared" si="1541"/>
        <v>11.479079047570236</v>
      </c>
    </row>
    <row r="49294" spans="1:17">
      <c r="A49294">
        <v>2024</v>
      </c>
      <c r="B49294">
        <v>56593</v>
      </c>
      <c r="C49294">
        <v>3</v>
      </c>
      <c r="D49294">
        <v>0</v>
      </c>
      <c r="E49294">
        <v>1</v>
      </c>
      <c r="F49294">
        <v>1026.8800000000001</v>
      </c>
      <c r="G49294">
        <v>1</v>
      </c>
      <c r="H49294">
        <v>0</v>
      </c>
      <c r="I49294">
        <v>0</v>
      </c>
      <c r="J49294">
        <v>1026.8800000000001</v>
      </c>
      <c r="K49294">
        <v>47</v>
      </c>
      <c r="L49294">
        <v>2</v>
      </c>
      <c r="M49294">
        <v>91926.652934043115</v>
      </c>
      <c r="N49294">
        <v>16</v>
      </c>
      <c r="O49294">
        <v>67.730766015341686</v>
      </c>
      <c r="P49294" t="str">
        <f t="shared" si="1540"/>
        <v>College</v>
      </c>
      <c r="Q49294">
        <f t="shared" si="1541"/>
        <v>11.428746287340887</v>
      </c>
    </row>
    <row r="49295" spans="1:17">
      <c r="A49295">
        <v>2024</v>
      </c>
      <c r="B49295">
        <v>61918</v>
      </c>
      <c r="C49295">
        <v>3</v>
      </c>
      <c r="D49295">
        <v>20231200770700</v>
      </c>
      <c r="E49295">
        <v>1</v>
      </c>
      <c r="F49295">
        <v>5254.38</v>
      </c>
      <c r="G49295">
        <v>2</v>
      </c>
      <c r="H49295">
        <v>20231200770702</v>
      </c>
      <c r="I49295">
        <v>202312007707021</v>
      </c>
      <c r="J49295">
        <v>5254.38</v>
      </c>
      <c r="K49295">
        <v>39</v>
      </c>
      <c r="L49295">
        <v>1</v>
      </c>
      <c r="M49295">
        <v>96106.818823445486</v>
      </c>
      <c r="N49295">
        <v>16</v>
      </c>
      <c r="O49295">
        <v>70.710811626962055</v>
      </c>
      <c r="P49295" t="str">
        <f t="shared" si="1540"/>
        <v>College</v>
      </c>
      <c r="Q49295">
        <f t="shared" si="1541"/>
        <v>11.473215547940073</v>
      </c>
    </row>
    <row r="49296" spans="1:17">
      <c r="A49296">
        <v>2024</v>
      </c>
      <c r="B49296">
        <v>66502</v>
      </c>
      <c r="C49296">
        <v>3</v>
      </c>
      <c r="D49296">
        <v>0</v>
      </c>
      <c r="E49296">
        <v>1</v>
      </c>
      <c r="F49296">
        <v>311.63</v>
      </c>
      <c r="G49296">
        <v>1</v>
      </c>
      <c r="H49296">
        <v>0</v>
      </c>
      <c r="I49296">
        <v>0</v>
      </c>
      <c r="J49296">
        <v>311.63</v>
      </c>
      <c r="K49296">
        <v>52</v>
      </c>
      <c r="L49296">
        <v>1</v>
      </c>
      <c r="M49296">
        <v>120072.61910474788</v>
      </c>
      <c r="N49296">
        <v>18</v>
      </c>
      <c r="O49296">
        <v>67.922319586803994</v>
      </c>
      <c r="P49296" t="str">
        <f t="shared" si="1540"/>
        <v>Grad School</v>
      </c>
      <c r="Q49296">
        <f t="shared" si="1541"/>
        <v>11.695851997935423</v>
      </c>
    </row>
    <row r="49297" spans="1:17">
      <c r="A49297">
        <v>2024</v>
      </c>
      <c r="B49297">
        <v>67144</v>
      </c>
      <c r="C49297">
        <v>3</v>
      </c>
      <c r="D49297">
        <v>20231200475000</v>
      </c>
      <c r="E49297">
        <v>1</v>
      </c>
      <c r="F49297">
        <v>699.51</v>
      </c>
      <c r="G49297">
        <v>2</v>
      </c>
      <c r="H49297">
        <v>20231200475002</v>
      </c>
      <c r="I49297">
        <v>202312004750021</v>
      </c>
      <c r="J49297">
        <v>699.51</v>
      </c>
      <c r="K49297">
        <v>38</v>
      </c>
      <c r="L49297">
        <v>1</v>
      </c>
      <c r="M49297">
        <v>138700.30955527531</v>
      </c>
      <c r="N49297">
        <v>20</v>
      </c>
      <c r="O49297">
        <v>68.875891108656234</v>
      </c>
      <c r="P49297" t="str">
        <f t="shared" si="1540"/>
        <v>Grad School</v>
      </c>
      <c r="Q49297">
        <f t="shared" si="1541"/>
        <v>11.840070838133707</v>
      </c>
    </row>
    <row r="49298" spans="1:17">
      <c r="A49298">
        <v>2024</v>
      </c>
      <c r="B49298">
        <v>85323</v>
      </c>
      <c r="C49298">
        <v>3</v>
      </c>
      <c r="D49298">
        <v>20240200111300</v>
      </c>
      <c r="E49298">
        <v>1</v>
      </c>
      <c r="F49298">
        <v>1939.5</v>
      </c>
      <c r="G49298">
        <v>1</v>
      </c>
      <c r="H49298">
        <v>20240200111301</v>
      </c>
      <c r="I49298">
        <v>202402001113011</v>
      </c>
      <c r="J49298">
        <v>1939.5</v>
      </c>
      <c r="K49298">
        <v>38</v>
      </c>
      <c r="L49298">
        <v>1</v>
      </c>
      <c r="M49298">
        <v>101332.11579464449</v>
      </c>
      <c r="N49298">
        <v>16</v>
      </c>
      <c r="O49298">
        <v>69.889683292469044</v>
      </c>
      <c r="P49298" t="str">
        <f t="shared" si="1540"/>
        <v>College</v>
      </c>
      <c r="Q49298">
        <f t="shared" si="1541"/>
        <v>11.526158676463636</v>
      </c>
    </row>
    <row r="49299" spans="1:17">
      <c r="A49299">
        <v>2024</v>
      </c>
      <c r="B49299">
        <v>21774</v>
      </c>
      <c r="C49299">
        <v>3</v>
      </c>
      <c r="D49299">
        <v>20231200411800</v>
      </c>
      <c r="E49299">
        <v>1</v>
      </c>
      <c r="F49299">
        <v>2164.29</v>
      </c>
      <c r="G49299">
        <v>1</v>
      </c>
      <c r="H49299">
        <v>20231200411801</v>
      </c>
      <c r="I49299">
        <v>202312004118011</v>
      </c>
      <c r="J49299">
        <v>2164.29</v>
      </c>
      <c r="K49299">
        <v>37</v>
      </c>
      <c r="L49299">
        <v>1</v>
      </c>
      <c r="M49299">
        <v>92809.90881522675</v>
      </c>
      <c r="N49299">
        <v>16</v>
      </c>
      <c r="O49299">
        <v>74.95406537798317</v>
      </c>
      <c r="P49299" t="str">
        <f t="shared" si="1540"/>
        <v>College</v>
      </c>
      <c r="Q49299">
        <f t="shared" si="1541"/>
        <v>11.438308689100289</v>
      </c>
    </row>
    <row r="49300" spans="1:17">
      <c r="A49300">
        <v>2024</v>
      </c>
      <c r="B49300">
        <v>6083</v>
      </c>
      <c r="C49300">
        <v>3</v>
      </c>
      <c r="D49300">
        <v>0</v>
      </c>
      <c r="E49300">
        <v>1</v>
      </c>
      <c r="F49300">
        <v>1555.88</v>
      </c>
      <c r="G49300">
        <v>2</v>
      </c>
      <c r="H49300">
        <v>0</v>
      </c>
      <c r="I49300">
        <v>0</v>
      </c>
      <c r="J49300">
        <v>1555.88</v>
      </c>
      <c r="K49300">
        <v>53</v>
      </c>
      <c r="L49300">
        <v>1</v>
      </c>
      <c r="M49300">
        <v>93718.631640273394</v>
      </c>
      <c r="N49300">
        <v>16</v>
      </c>
      <c r="O49300">
        <v>67.423014422911876</v>
      </c>
      <c r="P49300" t="str">
        <f t="shared" si="1540"/>
        <v>College</v>
      </c>
      <c r="Q49300">
        <f t="shared" si="1541"/>
        <v>11.448052292005897</v>
      </c>
    </row>
    <row r="49301" spans="1:17">
      <c r="A49301">
        <v>2024</v>
      </c>
      <c r="B49301">
        <v>15898</v>
      </c>
      <c r="C49301">
        <v>3</v>
      </c>
      <c r="D49301">
        <v>20230300634000</v>
      </c>
      <c r="E49301">
        <v>1</v>
      </c>
      <c r="F49301">
        <v>2197.15</v>
      </c>
      <c r="G49301">
        <v>1</v>
      </c>
      <c r="H49301">
        <v>20230300634001</v>
      </c>
      <c r="I49301">
        <v>202303006340011</v>
      </c>
      <c r="J49301">
        <v>2197.15</v>
      </c>
      <c r="K49301">
        <v>57</v>
      </c>
      <c r="L49301">
        <v>1</v>
      </c>
      <c r="M49301">
        <v>116489.54308901672</v>
      </c>
      <c r="N49301">
        <v>18</v>
      </c>
      <c r="O49301">
        <v>72.983577688217679</v>
      </c>
      <c r="P49301" t="str">
        <f t="shared" si="1540"/>
        <v>Grad School</v>
      </c>
      <c r="Q49301">
        <f t="shared" si="1541"/>
        <v>11.665556789066761</v>
      </c>
    </row>
    <row r="49302" spans="1:17">
      <c r="A49302">
        <v>2024</v>
      </c>
      <c r="B49302">
        <v>17333</v>
      </c>
      <c r="C49302">
        <v>3</v>
      </c>
      <c r="D49302">
        <v>20221202250800</v>
      </c>
      <c r="E49302">
        <v>1</v>
      </c>
      <c r="F49302">
        <v>4158.13</v>
      </c>
      <c r="G49302">
        <v>2</v>
      </c>
      <c r="H49302">
        <v>20221202250802</v>
      </c>
      <c r="I49302">
        <v>202212022508021</v>
      </c>
      <c r="J49302">
        <v>4158.13</v>
      </c>
      <c r="K49302">
        <v>51</v>
      </c>
      <c r="L49302">
        <v>2</v>
      </c>
      <c r="M49302">
        <v>140172.82644322258</v>
      </c>
      <c r="N49302">
        <v>20</v>
      </c>
      <c r="O49302">
        <v>70.471032887850939</v>
      </c>
      <c r="P49302" t="str">
        <f t="shared" si="1540"/>
        <v>Grad School</v>
      </c>
      <c r="Q49302">
        <f t="shared" si="1541"/>
        <v>11.85063141484863</v>
      </c>
    </row>
    <row r="49303" spans="1:17">
      <c r="A49303">
        <v>2024</v>
      </c>
      <c r="B49303">
        <v>19809</v>
      </c>
      <c r="C49303">
        <v>3</v>
      </c>
      <c r="D49303">
        <v>20240300282800</v>
      </c>
      <c r="E49303">
        <v>1</v>
      </c>
      <c r="F49303">
        <v>5026.01</v>
      </c>
      <c r="G49303">
        <v>2</v>
      </c>
      <c r="H49303">
        <v>20240300282802</v>
      </c>
      <c r="I49303">
        <v>202403002828021</v>
      </c>
      <c r="J49303">
        <v>5026.01</v>
      </c>
      <c r="K49303">
        <v>60</v>
      </c>
      <c r="L49303">
        <v>1</v>
      </c>
      <c r="M49303">
        <v>142774.54211298752</v>
      </c>
      <c r="N49303">
        <v>20</v>
      </c>
      <c r="O49303">
        <v>67.438121115410269</v>
      </c>
      <c r="P49303" t="str">
        <f t="shared" si="1540"/>
        <v>Grad School</v>
      </c>
      <c r="Q49303">
        <f t="shared" si="1541"/>
        <v>11.869022036474778</v>
      </c>
    </row>
    <row r="49304" spans="1:17">
      <c r="A49304">
        <v>2024</v>
      </c>
      <c r="B49304">
        <v>20931</v>
      </c>
      <c r="C49304">
        <v>3</v>
      </c>
      <c r="D49304">
        <v>20231200405700</v>
      </c>
      <c r="E49304">
        <v>1</v>
      </c>
      <c r="F49304">
        <v>4750.09</v>
      </c>
      <c r="G49304">
        <v>2</v>
      </c>
      <c r="H49304">
        <v>20231200405702</v>
      </c>
      <c r="I49304">
        <v>202312004057021</v>
      </c>
      <c r="J49304">
        <v>4750.09</v>
      </c>
      <c r="K49304">
        <v>48</v>
      </c>
      <c r="L49304">
        <v>2</v>
      </c>
      <c r="M49304">
        <v>142302.43812574112</v>
      </c>
      <c r="N49304">
        <v>20</v>
      </c>
      <c r="O49304">
        <v>71.391850786573968</v>
      </c>
      <c r="P49304" t="str">
        <f t="shared" si="1540"/>
        <v>Grad School</v>
      </c>
      <c r="Q49304">
        <f t="shared" si="1541"/>
        <v>11.865709917632788</v>
      </c>
    </row>
    <row r="49305" spans="1:17">
      <c r="A49305">
        <v>2024</v>
      </c>
      <c r="B49305">
        <v>21103</v>
      </c>
      <c r="C49305">
        <v>3</v>
      </c>
      <c r="D49305">
        <v>0</v>
      </c>
      <c r="E49305">
        <v>1</v>
      </c>
      <c r="F49305">
        <v>2724.85</v>
      </c>
      <c r="G49305">
        <v>2</v>
      </c>
      <c r="H49305">
        <v>0</v>
      </c>
      <c r="I49305">
        <v>0</v>
      </c>
      <c r="J49305">
        <v>2724.85</v>
      </c>
      <c r="K49305">
        <v>43</v>
      </c>
      <c r="L49305">
        <v>2</v>
      </c>
      <c r="M49305">
        <v>143134.79501048138</v>
      </c>
      <c r="N49305">
        <v>20</v>
      </c>
      <c r="O49305">
        <v>69.957879464042051</v>
      </c>
      <c r="P49305" t="str">
        <f t="shared" si="1540"/>
        <v>Grad School</v>
      </c>
      <c r="Q49305">
        <f t="shared" si="1541"/>
        <v>11.871542087703409</v>
      </c>
    </row>
    <row r="49306" spans="1:17">
      <c r="A49306">
        <v>2024</v>
      </c>
      <c r="B49306">
        <v>28647</v>
      </c>
      <c r="C49306">
        <v>3</v>
      </c>
      <c r="D49306">
        <v>0</v>
      </c>
      <c r="E49306">
        <v>1</v>
      </c>
      <c r="F49306">
        <v>487.28</v>
      </c>
      <c r="G49306">
        <v>2</v>
      </c>
      <c r="H49306">
        <v>0</v>
      </c>
      <c r="I49306">
        <v>0</v>
      </c>
      <c r="J49306">
        <v>487.28</v>
      </c>
      <c r="K49306">
        <v>39</v>
      </c>
      <c r="L49306">
        <v>2</v>
      </c>
      <c r="M49306">
        <v>134097.87756237472</v>
      </c>
      <c r="N49306">
        <v>20</v>
      </c>
      <c r="O49306">
        <v>66.853865929594974</v>
      </c>
      <c r="P49306" t="str">
        <f t="shared" si="1540"/>
        <v>Grad School</v>
      </c>
      <c r="Q49306">
        <f t="shared" si="1541"/>
        <v>11.80632524186916</v>
      </c>
    </row>
    <row r="49307" spans="1:17">
      <c r="A49307">
        <v>2024</v>
      </c>
      <c r="B49307">
        <v>33544</v>
      </c>
      <c r="C49307">
        <v>3</v>
      </c>
      <c r="D49307">
        <v>20240100178500</v>
      </c>
      <c r="E49307">
        <v>1</v>
      </c>
      <c r="F49307">
        <v>600.37</v>
      </c>
      <c r="G49307">
        <v>1</v>
      </c>
      <c r="H49307">
        <v>20240100178501</v>
      </c>
      <c r="I49307">
        <v>202401001785011</v>
      </c>
      <c r="J49307">
        <v>600.37</v>
      </c>
      <c r="K49307">
        <v>57</v>
      </c>
      <c r="L49307">
        <v>1</v>
      </c>
      <c r="M49307">
        <v>122503.46374257452</v>
      </c>
      <c r="N49307">
        <v>18</v>
      </c>
      <c r="O49307">
        <v>71.292337917487728</v>
      </c>
      <c r="P49307" t="str">
        <f t="shared" si="1540"/>
        <v>Grad School</v>
      </c>
      <c r="Q49307">
        <f t="shared" si="1541"/>
        <v>11.715894584016764</v>
      </c>
    </row>
    <row r="49308" spans="1:17">
      <c r="A49308">
        <v>2024</v>
      </c>
      <c r="B49308">
        <v>33977</v>
      </c>
      <c r="C49308">
        <v>3</v>
      </c>
      <c r="D49308">
        <v>20230300167100</v>
      </c>
      <c r="E49308">
        <v>1</v>
      </c>
      <c r="F49308">
        <v>220.84</v>
      </c>
      <c r="G49308">
        <v>1</v>
      </c>
      <c r="H49308">
        <v>20230300167101</v>
      </c>
      <c r="I49308">
        <v>202303001671011</v>
      </c>
      <c r="J49308">
        <v>220.84</v>
      </c>
      <c r="K49308">
        <v>46</v>
      </c>
      <c r="L49308">
        <v>1</v>
      </c>
      <c r="M49308">
        <v>98663.918163700233</v>
      </c>
      <c r="N49308">
        <v>16</v>
      </c>
      <c r="O49308">
        <v>71.4369041264207</v>
      </c>
      <c r="P49308" t="str">
        <f t="shared" si="1540"/>
        <v>College</v>
      </c>
      <c r="Q49308">
        <f t="shared" si="1541"/>
        <v>11.499474587801105</v>
      </c>
    </row>
    <row r="49309" spans="1:17">
      <c r="A49309">
        <v>2024</v>
      </c>
      <c r="B49309">
        <v>36382</v>
      </c>
      <c r="C49309">
        <v>3</v>
      </c>
      <c r="D49309">
        <v>20231200849100</v>
      </c>
      <c r="E49309">
        <v>1</v>
      </c>
      <c r="F49309">
        <v>2497.84</v>
      </c>
      <c r="G49309">
        <v>2</v>
      </c>
      <c r="H49309">
        <v>20231200849102</v>
      </c>
      <c r="I49309">
        <v>202312008491021</v>
      </c>
      <c r="J49309">
        <v>2497.84</v>
      </c>
      <c r="K49309">
        <v>45</v>
      </c>
      <c r="L49309">
        <v>1</v>
      </c>
      <c r="M49309">
        <v>89361.555231353777</v>
      </c>
      <c r="N49309">
        <v>16</v>
      </c>
      <c r="O49309">
        <v>72.091910483774669</v>
      </c>
      <c r="P49309" t="str">
        <f t="shared" si="1540"/>
        <v>College</v>
      </c>
      <c r="Q49309">
        <f t="shared" si="1541"/>
        <v>11.400445837702575</v>
      </c>
    </row>
    <row r="49310" spans="1:17">
      <c r="A49310">
        <v>2024</v>
      </c>
      <c r="B49310">
        <v>50748</v>
      </c>
      <c r="C49310">
        <v>3</v>
      </c>
      <c r="D49310">
        <v>20240200747900</v>
      </c>
      <c r="E49310">
        <v>1</v>
      </c>
      <c r="F49310">
        <v>2566.4</v>
      </c>
      <c r="G49310">
        <v>2</v>
      </c>
      <c r="H49310">
        <v>20240200747902</v>
      </c>
      <c r="I49310">
        <v>202402007479021</v>
      </c>
      <c r="J49310">
        <v>2566.4</v>
      </c>
      <c r="K49310">
        <v>51</v>
      </c>
      <c r="L49310">
        <v>1</v>
      </c>
      <c r="M49310">
        <v>99887.13711735075</v>
      </c>
      <c r="N49310">
        <v>16</v>
      </c>
      <c r="O49310">
        <v>70.393299720623432</v>
      </c>
      <c r="P49310" t="str">
        <f t="shared" si="1540"/>
        <v>College</v>
      </c>
      <c r="Q49310">
        <f t="shared" si="1541"/>
        <v>11.5117961987626</v>
      </c>
    </row>
    <row r="49311" spans="1:17">
      <c r="A49311">
        <v>2024</v>
      </c>
      <c r="B49311">
        <v>63755</v>
      </c>
      <c r="C49311">
        <v>3</v>
      </c>
      <c r="D49311">
        <v>20240200783200</v>
      </c>
      <c r="E49311">
        <v>1</v>
      </c>
      <c r="F49311">
        <v>2230.29</v>
      </c>
      <c r="G49311">
        <v>2</v>
      </c>
      <c r="H49311">
        <v>20240200783202</v>
      </c>
      <c r="I49311">
        <v>202402007832021</v>
      </c>
      <c r="J49311">
        <v>2230.29</v>
      </c>
      <c r="K49311">
        <v>54</v>
      </c>
      <c r="L49311">
        <v>1</v>
      </c>
      <c r="M49311">
        <v>141863.83894777499</v>
      </c>
      <c r="N49311">
        <v>20</v>
      </c>
      <c r="O49311">
        <v>72.285311118395128</v>
      </c>
      <c r="P49311" t="str">
        <f t="shared" si="1540"/>
        <v>Grad School</v>
      </c>
      <c r="Q49311">
        <f t="shared" si="1541"/>
        <v>11.862622995913783</v>
      </c>
    </row>
    <row r="49312" spans="1:17">
      <c r="A49312">
        <v>2024</v>
      </c>
      <c r="B49312">
        <v>64007</v>
      </c>
      <c r="C49312">
        <v>3</v>
      </c>
      <c r="D49312">
        <v>20231200789900</v>
      </c>
      <c r="E49312">
        <v>1</v>
      </c>
      <c r="F49312">
        <v>3705.76</v>
      </c>
      <c r="G49312">
        <v>1</v>
      </c>
      <c r="H49312">
        <v>20231200789901</v>
      </c>
      <c r="I49312">
        <v>202312007899011</v>
      </c>
      <c r="J49312">
        <v>3705.76</v>
      </c>
      <c r="K49312">
        <v>34</v>
      </c>
      <c r="L49312">
        <v>2</v>
      </c>
      <c r="M49312">
        <v>99571.42949387987</v>
      </c>
      <c r="N49312">
        <v>16</v>
      </c>
      <c r="O49312">
        <v>71.063104993392315</v>
      </c>
      <c r="P49312" t="str">
        <f t="shared" si="1540"/>
        <v>College</v>
      </c>
      <c r="Q49312">
        <f t="shared" si="1541"/>
        <v>11.508630549951564</v>
      </c>
    </row>
    <row r="49313" spans="1:17">
      <c r="A49313">
        <v>2024</v>
      </c>
      <c r="B49313">
        <v>66318</v>
      </c>
      <c r="C49313">
        <v>3</v>
      </c>
      <c r="D49313">
        <v>20240204874400</v>
      </c>
      <c r="E49313">
        <v>1</v>
      </c>
      <c r="F49313">
        <v>376.58</v>
      </c>
      <c r="G49313">
        <v>1</v>
      </c>
      <c r="H49313">
        <v>20240204874401</v>
      </c>
      <c r="I49313">
        <v>202402048744011</v>
      </c>
      <c r="J49313">
        <v>376.58</v>
      </c>
      <c r="K49313">
        <v>34</v>
      </c>
      <c r="L49313">
        <v>2</v>
      </c>
      <c r="M49313">
        <v>135219.82398007129</v>
      </c>
      <c r="N49313">
        <v>20</v>
      </c>
      <c r="O49313">
        <v>70.071983187673752</v>
      </c>
      <c r="P49313" t="str">
        <f t="shared" si="1540"/>
        <v>Grad School</v>
      </c>
      <c r="Q49313">
        <f t="shared" si="1541"/>
        <v>11.814657058913836</v>
      </c>
    </row>
    <row r="49314" spans="1:17">
      <c r="A49314">
        <v>2024</v>
      </c>
      <c r="B49314">
        <v>66486</v>
      </c>
      <c r="C49314">
        <v>3</v>
      </c>
      <c r="D49314">
        <v>0</v>
      </c>
      <c r="E49314">
        <v>1</v>
      </c>
      <c r="F49314">
        <v>646.94000000000005</v>
      </c>
      <c r="G49314">
        <v>2</v>
      </c>
      <c r="H49314">
        <v>0</v>
      </c>
      <c r="I49314">
        <v>0</v>
      </c>
      <c r="J49314">
        <v>646.94000000000005</v>
      </c>
      <c r="K49314">
        <v>56</v>
      </c>
      <c r="L49314">
        <v>2</v>
      </c>
      <c r="M49314">
        <v>142571.37551408511</v>
      </c>
      <c r="N49314">
        <v>20</v>
      </c>
      <c r="O49314">
        <v>71.785539481053917</v>
      </c>
      <c r="P49314" t="str">
        <f t="shared" si="1540"/>
        <v>Grad School</v>
      </c>
      <c r="Q49314">
        <f t="shared" si="1541"/>
        <v>11.867598034092524</v>
      </c>
    </row>
    <row r="49315" spans="1:17">
      <c r="A49315">
        <v>2024</v>
      </c>
      <c r="B49315">
        <v>69253</v>
      </c>
      <c r="C49315">
        <v>3</v>
      </c>
      <c r="D49315">
        <v>20231200903200</v>
      </c>
      <c r="E49315">
        <v>1</v>
      </c>
      <c r="F49315">
        <v>196.65</v>
      </c>
      <c r="G49315">
        <v>2</v>
      </c>
      <c r="H49315">
        <v>20231200903202</v>
      </c>
      <c r="I49315">
        <v>202312009032021</v>
      </c>
      <c r="J49315">
        <v>196.65</v>
      </c>
      <c r="K49315">
        <v>41</v>
      </c>
      <c r="L49315">
        <v>2</v>
      </c>
      <c r="M49315">
        <v>140396.77425188795</v>
      </c>
      <c r="N49315">
        <v>20</v>
      </c>
      <c r="O49315">
        <v>69.789263268971609</v>
      </c>
      <c r="P49315" t="str">
        <f t="shared" si="1540"/>
        <v>Grad School</v>
      </c>
      <c r="Q49315">
        <f t="shared" si="1541"/>
        <v>11.852227794896006</v>
      </c>
    </row>
    <row r="49316" spans="1:17">
      <c r="A49316">
        <v>2024</v>
      </c>
      <c r="B49316">
        <v>77648</v>
      </c>
      <c r="C49316">
        <v>3</v>
      </c>
      <c r="D49316">
        <v>20230200847900</v>
      </c>
      <c r="E49316">
        <v>1</v>
      </c>
      <c r="F49316">
        <v>2068.0300000000002</v>
      </c>
      <c r="G49316">
        <v>1</v>
      </c>
      <c r="H49316">
        <v>20230200847901</v>
      </c>
      <c r="I49316">
        <v>202302008479011</v>
      </c>
      <c r="J49316">
        <v>2068.0300000000002</v>
      </c>
      <c r="K49316">
        <v>47</v>
      </c>
      <c r="L49316">
        <v>1</v>
      </c>
      <c r="M49316">
        <v>101893.77224618614</v>
      </c>
      <c r="N49316">
        <v>16</v>
      </c>
      <c r="O49316">
        <v>67.011617624346741</v>
      </c>
      <c r="P49316" t="str">
        <f t="shared" si="1540"/>
        <v>College</v>
      </c>
      <c r="Q49316">
        <f t="shared" si="1541"/>
        <v>11.531686101015229</v>
      </c>
    </row>
    <row r="49317" spans="1:17">
      <c r="A49317">
        <v>2024</v>
      </c>
      <c r="B49317">
        <v>85103</v>
      </c>
      <c r="C49317">
        <v>3</v>
      </c>
      <c r="D49317">
        <v>0</v>
      </c>
      <c r="E49317">
        <v>1</v>
      </c>
      <c r="F49317">
        <v>1897.34</v>
      </c>
      <c r="G49317">
        <v>1</v>
      </c>
      <c r="H49317">
        <v>0</v>
      </c>
      <c r="I49317">
        <v>0</v>
      </c>
      <c r="J49317">
        <v>1897.34</v>
      </c>
      <c r="K49317">
        <v>52</v>
      </c>
      <c r="L49317">
        <v>2</v>
      </c>
      <c r="M49317">
        <v>140446.98253000679</v>
      </c>
      <c r="N49317">
        <v>20</v>
      </c>
      <c r="O49317">
        <v>69.895454558167287</v>
      </c>
      <c r="P49317" t="str">
        <f t="shared" si="1540"/>
        <v>Grad School</v>
      </c>
      <c r="Q49317">
        <f t="shared" si="1541"/>
        <v>11.852585348001185</v>
      </c>
    </row>
    <row r="49318" spans="1:17">
      <c r="A49318">
        <v>2024</v>
      </c>
      <c r="B49318">
        <v>85103</v>
      </c>
      <c r="C49318">
        <v>3</v>
      </c>
      <c r="D49318">
        <v>0</v>
      </c>
      <c r="E49318">
        <v>1</v>
      </c>
      <c r="F49318">
        <v>1897.34</v>
      </c>
      <c r="G49318">
        <v>2</v>
      </c>
      <c r="H49318">
        <v>0</v>
      </c>
      <c r="I49318">
        <v>0</v>
      </c>
      <c r="J49318">
        <v>1897.34</v>
      </c>
      <c r="K49318">
        <v>55</v>
      </c>
      <c r="L49318">
        <v>1</v>
      </c>
      <c r="M49318">
        <v>144516.39810122168</v>
      </c>
      <c r="N49318">
        <v>20</v>
      </c>
      <c r="O49318">
        <v>68.606892708753676</v>
      </c>
      <c r="P49318" t="str">
        <f t="shared" si="1540"/>
        <v>Grad School</v>
      </c>
      <c r="Q49318">
        <f t="shared" si="1541"/>
        <v>11.881148261765421</v>
      </c>
    </row>
    <row r="49319" spans="1:17">
      <c r="A49319">
        <v>2024</v>
      </c>
      <c r="B49319">
        <v>34240</v>
      </c>
      <c r="C49319">
        <v>3</v>
      </c>
      <c r="D49319">
        <v>20240300171900</v>
      </c>
      <c r="E49319">
        <v>1</v>
      </c>
      <c r="F49319">
        <v>404.82</v>
      </c>
      <c r="G49319">
        <v>2</v>
      </c>
      <c r="H49319">
        <v>20240300171902</v>
      </c>
      <c r="I49319">
        <v>202403001719021</v>
      </c>
      <c r="J49319">
        <v>404.82</v>
      </c>
      <c r="K49319">
        <v>30</v>
      </c>
      <c r="L49319">
        <v>1</v>
      </c>
      <c r="M49319">
        <v>117328.81280817206</v>
      </c>
      <c r="N49319">
        <v>18</v>
      </c>
      <c r="O49319">
        <v>71.680688494779588</v>
      </c>
      <c r="P49319" t="str">
        <f t="shared" si="1540"/>
        <v>Grad School</v>
      </c>
      <c r="Q49319">
        <f t="shared" si="1541"/>
        <v>11.672735637966854</v>
      </c>
    </row>
    <row r="49320" spans="1:17">
      <c r="A49320">
        <v>2024</v>
      </c>
      <c r="B49320">
        <v>33840</v>
      </c>
      <c r="C49320">
        <v>3</v>
      </c>
      <c r="D49320">
        <v>20230200164700</v>
      </c>
      <c r="E49320">
        <v>1</v>
      </c>
      <c r="F49320">
        <v>186.79</v>
      </c>
      <c r="G49320">
        <v>2</v>
      </c>
      <c r="H49320">
        <v>20230200164702</v>
      </c>
      <c r="I49320">
        <v>202302001647021</v>
      </c>
      <c r="J49320">
        <v>186.79</v>
      </c>
      <c r="K49320">
        <v>34</v>
      </c>
      <c r="L49320">
        <v>2</v>
      </c>
      <c r="M49320">
        <v>98043.715593058805</v>
      </c>
      <c r="N49320">
        <v>16</v>
      </c>
      <c r="O49320">
        <v>71.624387485619238</v>
      </c>
      <c r="P49320" t="str">
        <f t="shared" si="1540"/>
        <v>College</v>
      </c>
      <c r="Q49320">
        <f t="shared" si="1541"/>
        <v>11.493168735669919</v>
      </c>
    </row>
    <row r="49321" spans="1:17">
      <c r="A49321">
        <v>2024</v>
      </c>
      <c r="B49321">
        <v>6291</v>
      </c>
      <c r="C49321">
        <v>3</v>
      </c>
      <c r="D49321">
        <v>20230100137500</v>
      </c>
      <c r="E49321">
        <v>1</v>
      </c>
      <c r="F49321">
        <v>1334.19</v>
      </c>
      <c r="G49321">
        <v>2</v>
      </c>
      <c r="H49321">
        <v>20230100137502</v>
      </c>
      <c r="I49321">
        <v>202301001375021</v>
      </c>
      <c r="J49321">
        <v>1334.19</v>
      </c>
      <c r="K49321">
        <v>47</v>
      </c>
      <c r="L49321">
        <v>1</v>
      </c>
      <c r="M49321">
        <v>75478.999075507294</v>
      </c>
      <c r="N49321">
        <v>14</v>
      </c>
      <c r="O49321">
        <v>71.800880375877483</v>
      </c>
      <c r="P49321" t="str">
        <f t="shared" si="1540"/>
        <v>College</v>
      </c>
      <c r="Q49321">
        <f t="shared" si="1541"/>
        <v>11.231609738603719</v>
      </c>
    </row>
    <row r="49322" spans="1:17">
      <c r="A49322">
        <v>2024</v>
      </c>
      <c r="B49322">
        <v>79456</v>
      </c>
      <c r="C49322">
        <v>3</v>
      </c>
      <c r="D49322">
        <v>20231200668400</v>
      </c>
      <c r="E49322">
        <v>1</v>
      </c>
      <c r="F49322">
        <v>2609.52</v>
      </c>
      <c r="G49322">
        <v>1</v>
      </c>
      <c r="H49322">
        <v>20231200668401</v>
      </c>
      <c r="I49322">
        <v>202312006684011</v>
      </c>
      <c r="J49322">
        <v>2609.52</v>
      </c>
      <c r="K49322">
        <v>39</v>
      </c>
      <c r="L49322">
        <v>1</v>
      </c>
      <c r="M49322">
        <v>110794.10082138519</v>
      </c>
      <c r="N49322">
        <v>18</v>
      </c>
      <c r="O49322">
        <v>73.241531321321773</v>
      </c>
      <c r="P49322" t="str">
        <f t="shared" si="1540"/>
        <v>Grad School</v>
      </c>
      <c r="Q49322">
        <f t="shared" si="1541"/>
        <v>11.615428810193682</v>
      </c>
    </row>
    <row r="49323" spans="1:17">
      <c r="A49323">
        <v>2024</v>
      </c>
      <c r="B49323">
        <v>3685</v>
      </c>
      <c r="C49323">
        <v>3</v>
      </c>
      <c r="D49323">
        <v>20221202915800</v>
      </c>
      <c r="E49323">
        <v>1</v>
      </c>
      <c r="F49323">
        <v>2731.44</v>
      </c>
      <c r="G49323">
        <v>1</v>
      </c>
      <c r="H49323">
        <v>20221202915801</v>
      </c>
      <c r="I49323">
        <v>202212029158011</v>
      </c>
      <c r="J49323">
        <v>2731.44</v>
      </c>
      <c r="K49323">
        <v>64</v>
      </c>
      <c r="L49323">
        <v>1</v>
      </c>
      <c r="M49323">
        <v>98423.935569837486</v>
      </c>
      <c r="N49323">
        <v>16</v>
      </c>
      <c r="O49323">
        <v>69.347486270736326</v>
      </c>
      <c r="P49323" t="str">
        <f t="shared" si="1540"/>
        <v>College</v>
      </c>
      <c r="Q49323">
        <f t="shared" si="1541"/>
        <v>11.497039301121379</v>
      </c>
    </row>
    <row r="49324" spans="1:17">
      <c r="A49324">
        <v>2024</v>
      </c>
      <c r="B49324">
        <v>6333</v>
      </c>
      <c r="C49324">
        <v>3</v>
      </c>
      <c r="D49324">
        <v>0</v>
      </c>
      <c r="E49324">
        <v>1</v>
      </c>
      <c r="F49324">
        <v>1949.18</v>
      </c>
      <c r="G49324">
        <v>1</v>
      </c>
      <c r="H49324">
        <v>0</v>
      </c>
      <c r="I49324">
        <v>0</v>
      </c>
      <c r="J49324">
        <v>1949.18</v>
      </c>
      <c r="K49324">
        <v>43</v>
      </c>
      <c r="L49324">
        <v>1</v>
      </c>
      <c r="M49324">
        <v>58709.187394187975</v>
      </c>
      <c r="N49324">
        <v>12</v>
      </c>
      <c r="O49324">
        <v>69.929640558296356</v>
      </c>
      <c r="P49324" t="str">
        <f t="shared" si="1540"/>
        <v>High School</v>
      </c>
      <c r="Q49324">
        <f t="shared" si="1541"/>
        <v>10.980351507950486</v>
      </c>
    </row>
    <row r="49325" spans="1:17">
      <c r="A49325">
        <v>2024</v>
      </c>
      <c r="B49325">
        <v>7346</v>
      </c>
      <c r="C49325">
        <v>3</v>
      </c>
      <c r="D49325">
        <v>20240300561800</v>
      </c>
      <c r="E49325">
        <v>1</v>
      </c>
      <c r="F49325">
        <v>4379.84</v>
      </c>
      <c r="G49325">
        <v>1</v>
      </c>
      <c r="H49325">
        <v>20240300561801</v>
      </c>
      <c r="I49325">
        <v>202403005618011</v>
      </c>
      <c r="J49325">
        <v>4379.84</v>
      </c>
      <c r="K49325">
        <v>49</v>
      </c>
      <c r="L49325">
        <v>2</v>
      </c>
      <c r="M49325">
        <v>118147.7304065184</v>
      </c>
      <c r="N49325">
        <v>18</v>
      </c>
      <c r="O49325">
        <v>68.226956636882619</v>
      </c>
      <c r="P49325" t="str">
        <f t="shared" si="1540"/>
        <v>Grad School</v>
      </c>
      <c r="Q49325">
        <f t="shared" si="1541"/>
        <v>11.679691073006246</v>
      </c>
    </row>
    <row r="49326" spans="1:17">
      <c r="A49326">
        <v>2024</v>
      </c>
      <c r="B49326">
        <v>15418</v>
      </c>
      <c r="C49326">
        <v>3</v>
      </c>
      <c r="D49326">
        <v>0</v>
      </c>
      <c r="E49326">
        <v>1</v>
      </c>
      <c r="F49326">
        <v>2698.23</v>
      </c>
      <c r="G49326">
        <v>1</v>
      </c>
      <c r="H49326">
        <v>0</v>
      </c>
      <c r="I49326">
        <v>0</v>
      </c>
      <c r="J49326">
        <v>2698.23</v>
      </c>
      <c r="K49326">
        <v>41</v>
      </c>
      <c r="L49326">
        <v>1</v>
      </c>
      <c r="M49326">
        <v>134437.72344078741</v>
      </c>
      <c r="N49326">
        <v>20</v>
      </c>
      <c r="O49326">
        <v>69.494779667815877</v>
      </c>
      <c r="P49326" t="str">
        <f t="shared" si="1540"/>
        <v>Grad School</v>
      </c>
      <c r="Q49326">
        <f t="shared" si="1541"/>
        <v>11.808856348050824</v>
      </c>
    </row>
    <row r="49327" spans="1:17">
      <c r="A49327">
        <v>2024</v>
      </c>
      <c r="B49327">
        <v>33526</v>
      </c>
      <c r="C49327">
        <v>3</v>
      </c>
      <c r="D49327">
        <v>20221201293000</v>
      </c>
      <c r="E49327">
        <v>1</v>
      </c>
      <c r="F49327">
        <v>429.73</v>
      </c>
      <c r="G49327">
        <v>2</v>
      </c>
      <c r="H49327">
        <v>20221201293002</v>
      </c>
      <c r="I49327">
        <v>202212012930021</v>
      </c>
      <c r="J49327">
        <v>429.73</v>
      </c>
      <c r="K49327">
        <v>41</v>
      </c>
      <c r="L49327">
        <v>2</v>
      </c>
      <c r="M49327">
        <v>141867.83397288807</v>
      </c>
      <c r="N49327">
        <v>20</v>
      </c>
      <c r="O49327">
        <v>70.761608666190739</v>
      </c>
      <c r="P49327" t="str">
        <f t="shared" si="1540"/>
        <v>Grad School</v>
      </c>
      <c r="Q49327">
        <f t="shared" si="1541"/>
        <v>11.862651156499961</v>
      </c>
    </row>
    <row r="49328" spans="1:17">
      <c r="A49328">
        <v>2024</v>
      </c>
      <c r="B49328">
        <v>38155</v>
      </c>
      <c r="C49328">
        <v>3</v>
      </c>
      <c r="D49328">
        <v>20240100884600</v>
      </c>
      <c r="E49328">
        <v>1</v>
      </c>
      <c r="F49328">
        <v>756.42</v>
      </c>
      <c r="G49328">
        <v>1</v>
      </c>
      <c r="H49328">
        <v>20240100884601</v>
      </c>
      <c r="I49328">
        <v>202401008846011</v>
      </c>
      <c r="J49328">
        <v>756.42</v>
      </c>
      <c r="K49328">
        <v>55</v>
      </c>
      <c r="L49328">
        <v>1</v>
      </c>
      <c r="M49328">
        <v>123466.14299510996</v>
      </c>
      <c r="N49328">
        <v>18</v>
      </c>
      <c r="O49328">
        <v>74.395730019886315</v>
      </c>
      <c r="P49328" t="str">
        <f t="shared" si="1540"/>
        <v>Grad School</v>
      </c>
      <c r="Q49328">
        <f t="shared" si="1541"/>
        <v>11.72372225167676</v>
      </c>
    </row>
    <row r="49329" spans="1:17">
      <c r="A49329">
        <v>2024</v>
      </c>
      <c r="B49329">
        <v>76565</v>
      </c>
      <c r="C49329">
        <v>3</v>
      </c>
      <c r="D49329">
        <v>20230200489600</v>
      </c>
      <c r="E49329">
        <v>1</v>
      </c>
      <c r="F49329">
        <v>1019.94</v>
      </c>
      <c r="G49329">
        <v>1</v>
      </c>
      <c r="H49329">
        <v>20230200489601</v>
      </c>
      <c r="I49329">
        <v>202302004896011</v>
      </c>
      <c r="J49329">
        <v>1019.94</v>
      </c>
      <c r="K49329">
        <v>32</v>
      </c>
      <c r="L49329">
        <v>1</v>
      </c>
      <c r="M49329">
        <v>75927.286859884625</v>
      </c>
      <c r="N49329">
        <v>14</v>
      </c>
      <c r="O49329">
        <v>69.302268760739466</v>
      </c>
      <c r="P49329" t="str">
        <f t="shared" si="1540"/>
        <v>College</v>
      </c>
      <c r="Q49329">
        <f t="shared" si="1541"/>
        <v>11.237531409445662</v>
      </c>
    </row>
    <row r="49330" spans="1:17">
      <c r="A49330">
        <v>2024</v>
      </c>
      <c r="B49330">
        <v>77193</v>
      </c>
      <c r="C49330">
        <v>3</v>
      </c>
      <c r="D49330">
        <v>0</v>
      </c>
      <c r="E49330">
        <v>1</v>
      </c>
      <c r="F49330">
        <v>2793.33</v>
      </c>
      <c r="G49330">
        <v>1</v>
      </c>
      <c r="H49330">
        <v>0</v>
      </c>
      <c r="I49330">
        <v>0</v>
      </c>
      <c r="J49330">
        <v>2793.33</v>
      </c>
      <c r="K49330">
        <v>44</v>
      </c>
      <c r="L49330">
        <v>1</v>
      </c>
      <c r="M49330">
        <v>119246.99268169947</v>
      </c>
      <c r="N49330">
        <v>18</v>
      </c>
      <c r="O49330">
        <v>69.540333806080156</v>
      </c>
      <c r="P49330" t="str">
        <f t="shared" si="1540"/>
        <v>Grad School</v>
      </c>
      <c r="Q49330">
        <f t="shared" si="1541"/>
        <v>11.688952189830493</v>
      </c>
    </row>
    <row r="49331" spans="1:17">
      <c r="A49331">
        <v>2024</v>
      </c>
      <c r="B49331">
        <v>78065</v>
      </c>
      <c r="C49331">
        <v>3</v>
      </c>
      <c r="D49331">
        <v>0</v>
      </c>
      <c r="E49331">
        <v>1</v>
      </c>
      <c r="F49331">
        <v>3186.48</v>
      </c>
      <c r="G49331">
        <v>1</v>
      </c>
      <c r="H49331">
        <v>0</v>
      </c>
      <c r="I49331">
        <v>0</v>
      </c>
      <c r="J49331">
        <v>3186.48</v>
      </c>
      <c r="K49331">
        <v>44</v>
      </c>
      <c r="L49331">
        <v>2</v>
      </c>
      <c r="M49331">
        <v>121915.2294526191</v>
      </c>
      <c r="N49331">
        <v>18</v>
      </c>
      <c r="O49331">
        <v>67.110210508178227</v>
      </c>
      <c r="P49331" t="str">
        <f t="shared" si="1540"/>
        <v>Grad School</v>
      </c>
      <c r="Q49331">
        <f t="shared" si="1541"/>
        <v>11.711081241649513</v>
      </c>
    </row>
    <row r="49332" spans="1:17">
      <c r="A49332">
        <v>2024</v>
      </c>
      <c r="B49332">
        <v>6123</v>
      </c>
      <c r="C49332">
        <v>3</v>
      </c>
      <c r="D49332">
        <v>0</v>
      </c>
      <c r="E49332">
        <v>1</v>
      </c>
      <c r="F49332">
        <v>2241.3200000000002</v>
      </c>
      <c r="G49332">
        <v>2</v>
      </c>
      <c r="H49332">
        <v>0</v>
      </c>
      <c r="I49332">
        <v>0</v>
      </c>
      <c r="J49332">
        <v>2241.3200000000002</v>
      </c>
      <c r="K49332">
        <v>47</v>
      </c>
      <c r="L49332">
        <v>1</v>
      </c>
      <c r="M49332">
        <v>95056.375259302498</v>
      </c>
      <c r="N49332">
        <v>16</v>
      </c>
      <c r="O49332">
        <v>71.109800203157008</v>
      </c>
      <c r="P49332" t="str">
        <f t="shared" si="1540"/>
        <v>College</v>
      </c>
      <c r="Q49332">
        <f t="shared" si="1541"/>
        <v>11.462225418358544</v>
      </c>
    </row>
    <row r="49333" spans="1:17">
      <c r="A49333">
        <v>2024</v>
      </c>
      <c r="B49333">
        <v>6928</v>
      </c>
      <c r="C49333">
        <v>3</v>
      </c>
      <c r="D49333">
        <v>20240300554400</v>
      </c>
      <c r="E49333">
        <v>1</v>
      </c>
      <c r="F49333">
        <v>5211.46</v>
      </c>
      <c r="G49333">
        <v>1</v>
      </c>
      <c r="H49333">
        <v>20240300554401</v>
      </c>
      <c r="I49333">
        <v>202403005544011</v>
      </c>
      <c r="J49333">
        <v>5211.46</v>
      </c>
      <c r="K49333">
        <v>41</v>
      </c>
      <c r="L49333">
        <v>1</v>
      </c>
      <c r="M49333">
        <v>96335.967017665433</v>
      </c>
      <c r="N49333">
        <v>16</v>
      </c>
      <c r="O49333">
        <v>68.481985874474034</v>
      </c>
      <c r="P49333" t="str">
        <f t="shared" si="1540"/>
        <v>College</v>
      </c>
      <c r="Q49333">
        <f t="shared" si="1541"/>
        <v>11.475597017336472</v>
      </c>
    </row>
    <row r="49334" spans="1:17">
      <c r="A49334">
        <v>2024</v>
      </c>
      <c r="B49334">
        <v>8705</v>
      </c>
      <c r="C49334">
        <v>3</v>
      </c>
      <c r="D49334">
        <v>20231200559500</v>
      </c>
      <c r="E49334">
        <v>1</v>
      </c>
      <c r="F49334">
        <v>5379.06</v>
      </c>
      <c r="G49334">
        <v>1</v>
      </c>
      <c r="H49334">
        <v>20231200559501</v>
      </c>
      <c r="I49334">
        <v>202312005595011</v>
      </c>
      <c r="J49334">
        <v>5379.06</v>
      </c>
      <c r="K49334">
        <v>35</v>
      </c>
      <c r="L49334">
        <v>1</v>
      </c>
      <c r="M49334">
        <v>96312.258197212417</v>
      </c>
      <c r="N49334">
        <v>16</v>
      </c>
      <c r="O49334">
        <v>68.111317102982269</v>
      </c>
      <c r="P49334" t="str">
        <f t="shared" si="1540"/>
        <v>College</v>
      </c>
      <c r="Q49334">
        <f t="shared" si="1541"/>
        <v>11.47535088145283</v>
      </c>
    </row>
    <row r="49335" spans="1:17">
      <c r="A49335">
        <v>2024</v>
      </c>
      <c r="B49335">
        <v>9564</v>
      </c>
      <c r="C49335">
        <v>3</v>
      </c>
      <c r="D49335">
        <v>20240200575400</v>
      </c>
      <c r="E49335">
        <v>1</v>
      </c>
      <c r="F49335">
        <v>3389.91</v>
      </c>
      <c r="G49335">
        <v>1</v>
      </c>
      <c r="H49335">
        <v>20240200575401</v>
      </c>
      <c r="I49335">
        <v>202402005754011</v>
      </c>
      <c r="J49335">
        <v>3389.91</v>
      </c>
      <c r="K49335">
        <v>41</v>
      </c>
      <c r="L49335">
        <v>2</v>
      </c>
      <c r="M49335">
        <v>145134.38796537829</v>
      </c>
      <c r="N49335">
        <v>20</v>
      </c>
      <c r="O49335">
        <v>69.364230581376759</v>
      </c>
      <c r="P49335" t="str">
        <f t="shared" si="1540"/>
        <v>Grad School</v>
      </c>
      <c r="Q49335">
        <f t="shared" si="1541"/>
        <v>11.88541540573055</v>
      </c>
    </row>
    <row r="49336" spans="1:17">
      <c r="A49336">
        <v>2024</v>
      </c>
      <c r="B49336">
        <v>11222</v>
      </c>
      <c r="C49336">
        <v>3</v>
      </c>
      <c r="D49336">
        <v>0</v>
      </c>
      <c r="E49336">
        <v>1</v>
      </c>
      <c r="F49336">
        <v>3642.37</v>
      </c>
      <c r="G49336">
        <v>2</v>
      </c>
      <c r="H49336">
        <v>0</v>
      </c>
      <c r="I49336">
        <v>0</v>
      </c>
      <c r="J49336">
        <v>3642.37</v>
      </c>
      <c r="K49336">
        <v>47</v>
      </c>
      <c r="L49336">
        <v>2</v>
      </c>
      <c r="M49336">
        <v>135741.17918364177</v>
      </c>
      <c r="N49336">
        <v>20</v>
      </c>
      <c r="O49336">
        <v>69.991308038651511</v>
      </c>
      <c r="P49336" t="str">
        <f t="shared" si="1540"/>
        <v>Grad School</v>
      </c>
      <c r="Q49336">
        <f t="shared" si="1541"/>
        <v>11.818505257295616</v>
      </c>
    </row>
    <row r="49337" spans="1:17">
      <c r="A49337">
        <v>2024</v>
      </c>
      <c r="B49337">
        <v>12695</v>
      </c>
      <c r="C49337">
        <v>3</v>
      </c>
      <c r="D49337">
        <v>0</v>
      </c>
      <c r="E49337">
        <v>1</v>
      </c>
      <c r="F49337">
        <v>2140.69</v>
      </c>
      <c r="G49337">
        <v>2</v>
      </c>
      <c r="H49337">
        <v>0</v>
      </c>
      <c r="I49337">
        <v>0</v>
      </c>
      <c r="J49337">
        <v>2140.69</v>
      </c>
      <c r="K49337">
        <v>52</v>
      </c>
      <c r="L49337">
        <v>2</v>
      </c>
      <c r="M49337">
        <v>98578.009111697989</v>
      </c>
      <c r="N49337">
        <v>16</v>
      </c>
      <c r="O49337">
        <v>71.0461806227718</v>
      </c>
      <c r="P49337" t="str">
        <f t="shared" si="1540"/>
        <v>College</v>
      </c>
      <c r="Q49337">
        <f t="shared" si="1541"/>
        <v>11.498603484394021</v>
      </c>
    </row>
    <row r="49338" spans="1:17">
      <c r="A49338">
        <v>2024</v>
      </c>
      <c r="B49338">
        <v>13240</v>
      </c>
      <c r="C49338">
        <v>3</v>
      </c>
      <c r="D49338">
        <v>20231200688200</v>
      </c>
      <c r="E49338">
        <v>1</v>
      </c>
      <c r="F49338">
        <v>2496.86</v>
      </c>
      <c r="G49338">
        <v>1</v>
      </c>
      <c r="H49338">
        <v>20231200688201</v>
      </c>
      <c r="I49338">
        <v>202312006882011</v>
      </c>
      <c r="J49338">
        <v>2496.86</v>
      </c>
      <c r="K49338">
        <v>46</v>
      </c>
      <c r="L49338">
        <v>1</v>
      </c>
      <c r="M49338">
        <v>93000.020280465091</v>
      </c>
      <c r="N49338">
        <v>16</v>
      </c>
      <c r="O49338">
        <v>74.488556098883294</v>
      </c>
      <c r="P49338" t="str">
        <f t="shared" si="1540"/>
        <v>College</v>
      </c>
      <c r="Q49338">
        <f t="shared" si="1541"/>
        <v>11.440354990204886</v>
      </c>
    </row>
    <row r="49339" spans="1:17">
      <c r="A49339">
        <v>2024</v>
      </c>
      <c r="B49339">
        <v>13904</v>
      </c>
      <c r="C49339">
        <v>3</v>
      </c>
      <c r="D49339">
        <v>0</v>
      </c>
      <c r="E49339">
        <v>1</v>
      </c>
      <c r="F49339">
        <v>2898.76</v>
      </c>
      <c r="G49339">
        <v>2</v>
      </c>
      <c r="H49339">
        <v>0</v>
      </c>
      <c r="I49339">
        <v>0</v>
      </c>
      <c r="J49339">
        <v>2898.76</v>
      </c>
      <c r="K49339">
        <v>59</v>
      </c>
      <c r="L49339">
        <v>2</v>
      </c>
      <c r="M49339">
        <v>133093.69924572148</v>
      </c>
      <c r="N49339">
        <v>20</v>
      </c>
      <c r="O49339">
        <v>72.357709630531886</v>
      </c>
      <c r="P49339" t="str">
        <f t="shared" si="1540"/>
        <v>Grad School</v>
      </c>
      <c r="Q49339">
        <f t="shared" si="1541"/>
        <v>11.798808664763238</v>
      </c>
    </row>
    <row r="49340" spans="1:17">
      <c r="A49340">
        <v>2024</v>
      </c>
      <c r="B49340">
        <v>22634</v>
      </c>
      <c r="C49340">
        <v>3</v>
      </c>
      <c r="D49340">
        <v>0</v>
      </c>
      <c r="E49340">
        <v>1</v>
      </c>
      <c r="F49340">
        <v>2374.25</v>
      </c>
      <c r="G49340">
        <v>1</v>
      </c>
      <c r="H49340">
        <v>0</v>
      </c>
      <c r="I49340">
        <v>0</v>
      </c>
      <c r="J49340">
        <v>2374.25</v>
      </c>
      <c r="K49340">
        <v>49</v>
      </c>
      <c r="L49340">
        <v>2</v>
      </c>
      <c r="M49340">
        <v>110726.89975503278</v>
      </c>
      <c r="N49340">
        <v>18</v>
      </c>
      <c r="O49340">
        <v>70.429090627083085</v>
      </c>
      <c r="P49340" t="str">
        <f t="shared" si="1540"/>
        <v>Grad School</v>
      </c>
      <c r="Q49340">
        <f t="shared" si="1541"/>
        <v>11.614822086061531</v>
      </c>
    </row>
    <row r="49341" spans="1:17">
      <c r="A49341">
        <v>2024</v>
      </c>
      <c r="B49341">
        <v>28553</v>
      </c>
      <c r="C49341">
        <v>3</v>
      </c>
      <c r="D49341">
        <v>20230300727400</v>
      </c>
      <c r="E49341">
        <v>1</v>
      </c>
      <c r="F49341">
        <v>523.16999999999996</v>
      </c>
      <c r="G49341">
        <v>1</v>
      </c>
      <c r="H49341">
        <v>20230300727401</v>
      </c>
      <c r="I49341">
        <v>202303007274011</v>
      </c>
      <c r="J49341">
        <v>523.16999999999996</v>
      </c>
      <c r="K49341">
        <v>58</v>
      </c>
      <c r="L49341">
        <v>2</v>
      </c>
      <c r="M49341">
        <v>96470.144245628166</v>
      </c>
      <c r="N49341">
        <v>16</v>
      </c>
      <c r="O49341">
        <v>69.380379339915024</v>
      </c>
      <c r="P49341" t="str">
        <f t="shared" si="1540"/>
        <v>College</v>
      </c>
      <c r="Q49341">
        <f t="shared" si="1541"/>
        <v>11.476988853401672</v>
      </c>
    </row>
    <row r="49342" spans="1:17">
      <c r="A49342">
        <v>2024</v>
      </c>
      <c r="B49342">
        <v>34064</v>
      </c>
      <c r="C49342">
        <v>3</v>
      </c>
      <c r="D49342">
        <v>20230200163700</v>
      </c>
      <c r="E49342">
        <v>1</v>
      </c>
      <c r="F49342">
        <v>208.98</v>
      </c>
      <c r="G49342">
        <v>1</v>
      </c>
      <c r="H49342">
        <v>20230200163701</v>
      </c>
      <c r="I49342">
        <v>202302001637011</v>
      </c>
      <c r="J49342">
        <v>208.98</v>
      </c>
      <c r="K49342">
        <v>48</v>
      </c>
      <c r="L49342">
        <v>2</v>
      </c>
      <c r="M49342">
        <v>136611.53704040943</v>
      </c>
      <c r="N49342">
        <v>20</v>
      </c>
      <c r="O49342">
        <v>66.73573582047932</v>
      </c>
      <c r="P49342" t="str">
        <f t="shared" si="1540"/>
        <v>Grad School</v>
      </c>
      <c r="Q49342">
        <f t="shared" si="1541"/>
        <v>11.824896681120554</v>
      </c>
    </row>
    <row r="49343" spans="1:17">
      <c r="A49343">
        <v>2024</v>
      </c>
      <c r="B49343">
        <v>52898</v>
      </c>
      <c r="C49343">
        <v>3</v>
      </c>
      <c r="D49343">
        <v>20231200015700</v>
      </c>
      <c r="E49343">
        <v>1</v>
      </c>
      <c r="F49343">
        <v>1092.8900000000001</v>
      </c>
      <c r="G49343">
        <v>1</v>
      </c>
      <c r="H49343">
        <v>20231200015701</v>
      </c>
      <c r="I49343">
        <v>202312000157011</v>
      </c>
      <c r="J49343">
        <v>1092.8900000000001</v>
      </c>
      <c r="K49343">
        <v>55</v>
      </c>
      <c r="L49343">
        <v>2</v>
      </c>
      <c r="M49343">
        <v>139605.87103817123</v>
      </c>
      <c r="N49343">
        <v>20</v>
      </c>
      <c r="O49343">
        <v>73.117746550816605</v>
      </c>
      <c r="P49343" t="str">
        <f t="shared" si="1540"/>
        <v>Grad School</v>
      </c>
      <c r="Q49343">
        <f t="shared" si="1541"/>
        <v>11.846578524573433</v>
      </c>
    </row>
    <row r="49344" spans="1:17">
      <c r="A49344">
        <v>2024</v>
      </c>
      <c r="B49344">
        <v>66062</v>
      </c>
      <c r="C49344">
        <v>3</v>
      </c>
      <c r="D49344">
        <v>20230100476400</v>
      </c>
      <c r="E49344">
        <v>1</v>
      </c>
      <c r="F49344">
        <v>341.59</v>
      </c>
      <c r="G49344">
        <v>2</v>
      </c>
      <c r="H49344">
        <v>20230100476402</v>
      </c>
      <c r="I49344">
        <v>202301004764021</v>
      </c>
      <c r="J49344">
        <v>341.59</v>
      </c>
      <c r="K49344">
        <v>34</v>
      </c>
      <c r="L49344">
        <v>1</v>
      </c>
      <c r="M49344">
        <v>49165.888021144863</v>
      </c>
      <c r="N49344">
        <v>12</v>
      </c>
      <c r="O49344">
        <v>72.489588727963167</v>
      </c>
      <c r="P49344" t="str">
        <f t="shared" si="1540"/>
        <v>High School</v>
      </c>
      <c r="Q49344">
        <f t="shared" si="1541"/>
        <v>10.802955329110427</v>
      </c>
    </row>
    <row r="49345" spans="1:17">
      <c r="A49345">
        <v>2024</v>
      </c>
      <c r="B49345">
        <v>70886</v>
      </c>
      <c r="C49345">
        <v>3</v>
      </c>
      <c r="D49345">
        <v>0</v>
      </c>
      <c r="E49345">
        <v>1</v>
      </c>
      <c r="F49345">
        <v>3213.77</v>
      </c>
      <c r="G49345">
        <v>2</v>
      </c>
      <c r="H49345">
        <v>0</v>
      </c>
      <c r="I49345">
        <v>0</v>
      </c>
      <c r="J49345">
        <v>3213.77</v>
      </c>
      <c r="K49345">
        <v>39</v>
      </c>
      <c r="L49345">
        <v>1</v>
      </c>
      <c r="M49345">
        <v>141218.33125051658</v>
      </c>
      <c r="N49345">
        <v>20</v>
      </c>
      <c r="O49345">
        <v>68.967378700265613</v>
      </c>
      <c r="P49345" t="str">
        <f t="shared" si="1540"/>
        <v>Grad School</v>
      </c>
      <c r="Q49345">
        <f t="shared" si="1541"/>
        <v>11.858062420335152</v>
      </c>
    </row>
    <row r="49346" spans="1:17">
      <c r="A49346">
        <v>2024</v>
      </c>
      <c r="B49346">
        <v>70891</v>
      </c>
      <c r="C49346">
        <v>3</v>
      </c>
      <c r="D49346">
        <v>0</v>
      </c>
      <c r="E49346">
        <v>1</v>
      </c>
      <c r="F49346">
        <v>3462.6</v>
      </c>
      <c r="G49346">
        <v>1</v>
      </c>
      <c r="H49346">
        <v>0</v>
      </c>
      <c r="I49346">
        <v>0</v>
      </c>
      <c r="J49346">
        <v>3462.6</v>
      </c>
      <c r="K49346">
        <v>39</v>
      </c>
      <c r="L49346">
        <v>2</v>
      </c>
      <c r="M49346">
        <v>135469.62837834249</v>
      </c>
      <c r="N49346">
        <v>20</v>
      </c>
      <c r="O49346">
        <v>70.865315537881429</v>
      </c>
      <c r="P49346" t="str">
        <f t="shared" si="1540"/>
        <v>Grad School</v>
      </c>
      <c r="Q49346">
        <f t="shared" si="1541"/>
        <v>11.816502749368411</v>
      </c>
    </row>
    <row r="49347" spans="1:17">
      <c r="A49347">
        <v>2024</v>
      </c>
      <c r="B49347">
        <v>72074</v>
      </c>
      <c r="C49347">
        <v>3</v>
      </c>
      <c r="D49347">
        <v>20230200538600</v>
      </c>
      <c r="E49347">
        <v>1</v>
      </c>
      <c r="F49347">
        <v>559.15</v>
      </c>
      <c r="G49347">
        <v>1</v>
      </c>
      <c r="H49347">
        <v>20230200538601</v>
      </c>
      <c r="I49347">
        <v>202302005386011</v>
      </c>
      <c r="J49347">
        <v>559.15</v>
      </c>
      <c r="K49347">
        <v>39</v>
      </c>
      <c r="L49347">
        <v>1</v>
      </c>
      <c r="M49347">
        <v>141398.00826740934</v>
      </c>
      <c r="N49347">
        <v>20</v>
      </c>
      <c r="O49347">
        <v>72.315310969826157</v>
      </c>
      <c r="P49347" t="str">
        <f t="shared" ref="P49347:P49410" si="1542">IF(N49347&lt;=12,"High School",IF(N49347&lt;=16,"College","Grad School"))</f>
        <v>Grad School</v>
      </c>
      <c r="Q49347">
        <f t="shared" ref="Q49347:Q49410" si="1543">LN(M49347)</f>
        <v>11.859333946542074</v>
      </c>
    </row>
    <row r="49348" spans="1:17">
      <c r="A49348">
        <v>2024</v>
      </c>
      <c r="B49348">
        <v>77821</v>
      </c>
      <c r="C49348">
        <v>3</v>
      </c>
      <c r="D49348">
        <v>20231200862600</v>
      </c>
      <c r="E49348">
        <v>1</v>
      </c>
      <c r="F49348">
        <v>4257.46</v>
      </c>
      <c r="G49348">
        <v>1</v>
      </c>
      <c r="H49348">
        <v>20231200862601</v>
      </c>
      <c r="I49348">
        <v>202312008626011</v>
      </c>
      <c r="J49348">
        <v>4257.46</v>
      </c>
      <c r="K49348">
        <v>41</v>
      </c>
      <c r="L49348">
        <v>1</v>
      </c>
      <c r="M49348">
        <v>93290.373653447328</v>
      </c>
      <c r="N49348">
        <v>16</v>
      </c>
      <c r="O49348">
        <v>66.969467685252255</v>
      </c>
      <c r="P49348" t="str">
        <f t="shared" si="1542"/>
        <v>College</v>
      </c>
      <c r="Q49348">
        <f t="shared" si="1543"/>
        <v>11.443472205236377</v>
      </c>
    </row>
    <row r="49349" spans="1:17">
      <c r="A49349">
        <v>2024</v>
      </c>
      <c r="B49349">
        <v>85311</v>
      </c>
      <c r="C49349">
        <v>3</v>
      </c>
      <c r="D49349">
        <v>20240300113700</v>
      </c>
      <c r="E49349">
        <v>1</v>
      </c>
      <c r="F49349">
        <v>2911.25</v>
      </c>
      <c r="G49349">
        <v>1</v>
      </c>
      <c r="H49349">
        <v>20240300113701</v>
      </c>
      <c r="I49349">
        <v>202403001137011</v>
      </c>
      <c r="J49349">
        <v>2911.25</v>
      </c>
      <c r="K49349">
        <v>58</v>
      </c>
      <c r="L49349">
        <v>1</v>
      </c>
      <c r="M49349">
        <v>117675.02324516371</v>
      </c>
      <c r="N49349">
        <v>18</v>
      </c>
      <c r="O49349">
        <v>69.37465173926509</v>
      </c>
      <c r="P49349" t="str">
        <f t="shared" si="1542"/>
        <v>Grad School</v>
      </c>
      <c r="Q49349">
        <f t="shared" si="1543"/>
        <v>11.675682063806301</v>
      </c>
    </row>
    <row r="49350" spans="1:17">
      <c r="A49350">
        <v>2024</v>
      </c>
      <c r="B49350">
        <v>87655</v>
      </c>
      <c r="C49350">
        <v>3</v>
      </c>
      <c r="D49350">
        <v>0</v>
      </c>
      <c r="E49350">
        <v>1</v>
      </c>
      <c r="F49350">
        <v>401.49</v>
      </c>
      <c r="G49350">
        <v>1</v>
      </c>
      <c r="H49350">
        <v>0</v>
      </c>
      <c r="I49350">
        <v>0</v>
      </c>
      <c r="J49350">
        <v>401.49</v>
      </c>
      <c r="K49350">
        <v>46</v>
      </c>
      <c r="L49350">
        <v>1</v>
      </c>
      <c r="M49350">
        <v>95942.268418573265</v>
      </c>
      <c r="N49350">
        <v>16</v>
      </c>
      <c r="O49350">
        <v>74.26998687060339</v>
      </c>
      <c r="P49350" t="str">
        <f t="shared" si="1542"/>
        <v>College</v>
      </c>
      <c r="Q49350">
        <f t="shared" si="1543"/>
        <v>11.47150191891426</v>
      </c>
    </row>
    <row r="49351" spans="1:17">
      <c r="A49351">
        <v>2024</v>
      </c>
      <c r="B49351">
        <v>79582</v>
      </c>
      <c r="C49351">
        <v>3</v>
      </c>
      <c r="D49351">
        <v>20231200670900</v>
      </c>
      <c r="E49351">
        <v>1</v>
      </c>
      <c r="F49351">
        <v>1355.42</v>
      </c>
      <c r="G49351">
        <v>2</v>
      </c>
      <c r="H49351">
        <v>20231200670902</v>
      </c>
      <c r="I49351">
        <v>202312006709021</v>
      </c>
      <c r="J49351">
        <v>1355.42</v>
      </c>
      <c r="K49351">
        <v>48</v>
      </c>
      <c r="L49351">
        <v>1</v>
      </c>
      <c r="M49351">
        <v>92730.42823237936</v>
      </c>
      <c r="N49351">
        <v>16</v>
      </c>
      <c r="O49351">
        <v>69.151182688903219</v>
      </c>
      <c r="P49351" t="str">
        <f t="shared" si="1542"/>
        <v>College</v>
      </c>
      <c r="Q49351">
        <f t="shared" si="1543"/>
        <v>11.437451941840109</v>
      </c>
    </row>
    <row r="49352" spans="1:17">
      <c r="A49352">
        <v>2024</v>
      </c>
      <c r="B49352">
        <v>70737</v>
      </c>
      <c r="C49352">
        <v>3</v>
      </c>
      <c r="D49352">
        <v>0</v>
      </c>
      <c r="E49352">
        <v>1</v>
      </c>
      <c r="F49352">
        <v>2600.79</v>
      </c>
      <c r="G49352">
        <v>2</v>
      </c>
      <c r="H49352">
        <v>0</v>
      </c>
      <c r="I49352">
        <v>0</v>
      </c>
      <c r="J49352">
        <v>3961.31</v>
      </c>
      <c r="K49352">
        <v>43</v>
      </c>
      <c r="L49352">
        <v>1</v>
      </c>
      <c r="M49352">
        <v>71472.236159509965</v>
      </c>
      <c r="N49352">
        <v>14</v>
      </c>
      <c r="O49352">
        <v>68.710965592064795</v>
      </c>
      <c r="P49352" t="str">
        <f t="shared" si="1542"/>
        <v>College</v>
      </c>
      <c r="Q49352">
        <f t="shared" si="1543"/>
        <v>11.177064347810612</v>
      </c>
    </row>
    <row r="49353" spans="1:17">
      <c r="A49353">
        <v>2024</v>
      </c>
      <c r="B49353">
        <v>87243</v>
      </c>
      <c r="C49353">
        <v>3</v>
      </c>
      <c r="D49353">
        <v>20240200027000</v>
      </c>
      <c r="E49353">
        <v>1</v>
      </c>
      <c r="F49353">
        <v>625.58000000000004</v>
      </c>
      <c r="G49353">
        <v>1</v>
      </c>
      <c r="H49353">
        <v>20240200027001</v>
      </c>
      <c r="I49353">
        <v>202402000270011</v>
      </c>
      <c r="J49353">
        <v>625.58000000000004</v>
      </c>
      <c r="K49353">
        <v>37</v>
      </c>
      <c r="L49353">
        <v>1</v>
      </c>
      <c r="M49353">
        <v>140878.41650812866</v>
      </c>
      <c r="N49353">
        <v>20</v>
      </c>
      <c r="O49353">
        <v>69.861471571621024</v>
      </c>
      <c r="P49353" t="str">
        <f t="shared" si="1542"/>
        <v>Grad School</v>
      </c>
      <c r="Q49353">
        <f t="shared" si="1543"/>
        <v>11.855652503102153</v>
      </c>
    </row>
    <row r="49354" spans="1:17">
      <c r="A49354">
        <v>2024</v>
      </c>
      <c r="B49354">
        <v>43975</v>
      </c>
      <c r="C49354">
        <v>3</v>
      </c>
      <c r="D49354">
        <v>20240200243000</v>
      </c>
      <c r="E49354">
        <v>1</v>
      </c>
      <c r="F49354">
        <v>2108.37</v>
      </c>
      <c r="G49354">
        <v>1</v>
      </c>
      <c r="H49354">
        <v>20240200243001</v>
      </c>
      <c r="I49354">
        <v>202402002430011</v>
      </c>
      <c r="J49354">
        <v>2108.37</v>
      </c>
      <c r="K49354">
        <v>49</v>
      </c>
      <c r="L49354">
        <v>1</v>
      </c>
      <c r="M49354">
        <v>92287.409553395599</v>
      </c>
      <c r="N49354">
        <v>16</v>
      </c>
      <c r="O49354">
        <v>67.479133906227844</v>
      </c>
      <c r="P49354" t="str">
        <f t="shared" si="1542"/>
        <v>College</v>
      </c>
      <c r="Q49354">
        <f t="shared" si="1543"/>
        <v>11.432663003314341</v>
      </c>
    </row>
    <row r="49355" spans="1:17">
      <c r="A49355">
        <v>2024</v>
      </c>
      <c r="B49355">
        <v>33925</v>
      </c>
      <c r="C49355">
        <v>3</v>
      </c>
      <c r="D49355">
        <v>20240300166900</v>
      </c>
      <c r="E49355">
        <v>1</v>
      </c>
      <c r="F49355">
        <v>364.32</v>
      </c>
      <c r="G49355">
        <v>1</v>
      </c>
      <c r="H49355">
        <v>20240300166901</v>
      </c>
      <c r="I49355">
        <v>202403001669011</v>
      </c>
      <c r="J49355">
        <v>364.32</v>
      </c>
      <c r="K49355">
        <v>41</v>
      </c>
      <c r="L49355">
        <v>2</v>
      </c>
      <c r="M49355">
        <v>96084.647912337736</v>
      </c>
      <c r="N49355">
        <v>16</v>
      </c>
      <c r="O49355">
        <v>71.427410667861679</v>
      </c>
      <c r="P49355" t="str">
        <f t="shared" si="1542"/>
        <v>College</v>
      </c>
      <c r="Q49355">
        <f t="shared" si="1543"/>
        <v>11.472984831024462</v>
      </c>
    </row>
    <row r="49356" spans="1:17">
      <c r="A49356">
        <v>2024</v>
      </c>
      <c r="B49356">
        <v>352</v>
      </c>
      <c r="C49356">
        <v>3</v>
      </c>
      <c r="D49356">
        <v>20240200366500</v>
      </c>
      <c r="E49356">
        <v>1</v>
      </c>
      <c r="F49356">
        <v>800.56</v>
      </c>
      <c r="G49356">
        <v>1</v>
      </c>
      <c r="H49356">
        <v>20240200366501</v>
      </c>
      <c r="I49356">
        <v>202402003665011</v>
      </c>
      <c r="J49356">
        <v>800.56</v>
      </c>
      <c r="K49356">
        <v>50</v>
      </c>
      <c r="L49356">
        <v>1</v>
      </c>
      <c r="M49356">
        <v>118279.52172262914</v>
      </c>
      <c r="N49356">
        <v>18</v>
      </c>
      <c r="O49356">
        <v>71.106496496104313</v>
      </c>
      <c r="P49356" t="str">
        <f t="shared" si="1542"/>
        <v>Grad School</v>
      </c>
      <c r="Q49356">
        <f t="shared" si="1543"/>
        <v>11.68080593035517</v>
      </c>
    </row>
    <row r="49357" spans="1:17">
      <c r="A49357">
        <v>2024</v>
      </c>
      <c r="B49357">
        <v>496</v>
      </c>
      <c r="C49357">
        <v>3</v>
      </c>
      <c r="D49357">
        <v>20230300363400</v>
      </c>
      <c r="E49357">
        <v>1</v>
      </c>
      <c r="F49357">
        <v>1122.23</v>
      </c>
      <c r="G49357">
        <v>2</v>
      </c>
      <c r="H49357">
        <v>20230300363402</v>
      </c>
      <c r="I49357">
        <v>202303003634021</v>
      </c>
      <c r="J49357">
        <v>1122.23</v>
      </c>
      <c r="K49357">
        <v>57</v>
      </c>
      <c r="L49357">
        <v>1</v>
      </c>
      <c r="M49357">
        <v>91434.535050104576</v>
      </c>
      <c r="N49357">
        <v>16</v>
      </c>
      <c r="O49357">
        <v>73.643100488975534</v>
      </c>
      <c r="P49357" t="str">
        <f t="shared" si="1542"/>
        <v>College</v>
      </c>
      <c r="Q49357">
        <f t="shared" si="1543"/>
        <v>11.423378531263864</v>
      </c>
    </row>
    <row r="49358" spans="1:17">
      <c r="A49358">
        <v>2024</v>
      </c>
      <c r="B49358">
        <v>499</v>
      </c>
      <c r="C49358">
        <v>3</v>
      </c>
      <c r="D49358">
        <v>20230100365500</v>
      </c>
      <c r="E49358">
        <v>1</v>
      </c>
      <c r="F49358">
        <v>865.68</v>
      </c>
      <c r="G49358">
        <v>2</v>
      </c>
      <c r="H49358">
        <v>20230100365502</v>
      </c>
      <c r="I49358">
        <v>202301003655021</v>
      </c>
      <c r="J49358">
        <v>865.68</v>
      </c>
      <c r="K49358">
        <v>59</v>
      </c>
      <c r="L49358">
        <v>1</v>
      </c>
      <c r="M49358">
        <v>118720.87844725525</v>
      </c>
      <c r="N49358">
        <v>18</v>
      </c>
      <c r="O49358">
        <v>72.694797935031588</v>
      </c>
      <c r="P49358" t="str">
        <f t="shared" si="1542"/>
        <v>Grad School</v>
      </c>
      <c r="Q49358">
        <f t="shared" si="1543"/>
        <v>11.684530457693706</v>
      </c>
    </row>
    <row r="49359" spans="1:17">
      <c r="A49359">
        <v>2024</v>
      </c>
      <c r="B49359">
        <v>667</v>
      </c>
      <c r="C49359">
        <v>3</v>
      </c>
      <c r="D49359">
        <v>20230200364400</v>
      </c>
      <c r="E49359">
        <v>1</v>
      </c>
      <c r="F49359">
        <v>939.24</v>
      </c>
      <c r="G49359">
        <v>1</v>
      </c>
      <c r="H49359">
        <v>20230200364401</v>
      </c>
      <c r="I49359">
        <v>202302003644012</v>
      </c>
      <c r="J49359">
        <v>939.24</v>
      </c>
      <c r="K49359">
        <v>59</v>
      </c>
      <c r="L49359">
        <v>1</v>
      </c>
      <c r="M49359">
        <v>130285.01955887899</v>
      </c>
      <c r="N49359">
        <v>20</v>
      </c>
      <c r="O49359">
        <v>68.665956029443322</v>
      </c>
      <c r="P49359" t="str">
        <f t="shared" si="1542"/>
        <v>Grad School</v>
      </c>
      <c r="Q49359">
        <f t="shared" si="1543"/>
        <v>11.777479787653773</v>
      </c>
    </row>
    <row r="49360" spans="1:17">
      <c r="A49360">
        <v>2024</v>
      </c>
      <c r="B49360">
        <v>761</v>
      </c>
      <c r="C49360">
        <v>3</v>
      </c>
      <c r="D49360">
        <v>20240100369400</v>
      </c>
      <c r="E49360">
        <v>1</v>
      </c>
      <c r="F49360">
        <v>1698.22</v>
      </c>
      <c r="G49360">
        <v>2</v>
      </c>
      <c r="H49360">
        <v>20240100369402</v>
      </c>
      <c r="I49360">
        <v>202401003694021</v>
      </c>
      <c r="J49360">
        <v>1698.22</v>
      </c>
      <c r="K49360">
        <v>51</v>
      </c>
      <c r="L49360">
        <v>1</v>
      </c>
      <c r="M49360">
        <v>98492.880738045671</v>
      </c>
      <c r="N49360">
        <v>16</v>
      </c>
      <c r="O49360">
        <v>72.853024353981738</v>
      </c>
      <c r="P49360" t="str">
        <f t="shared" si="1542"/>
        <v>College</v>
      </c>
      <c r="Q49360">
        <f t="shared" si="1543"/>
        <v>11.497739547776979</v>
      </c>
    </row>
    <row r="49361" spans="1:17">
      <c r="A49361">
        <v>2024</v>
      </c>
      <c r="B49361">
        <v>1371</v>
      </c>
      <c r="C49361">
        <v>3</v>
      </c>
      <c r="D49361">
        <v>20231200505900</v>
      </c>
      <c r="E49361">
        <v>1</v>
      </c>
      <c r="F49361">
        <v>616.02</v>
      </c>
      <c r="G49361">
        <v>2</v>
      </c>
      <c r="H49361">
        <v>20231200505902</v>
      </c>
      <c r="I49361">
        <v>202312005059021</v>
      </c>
      <c r="J49361">
        <v>616.02</v>
      </c>
      <c r="K49361">
        <v>37</v>
      </c>
      <c r="L49361">
        <v>1</v>
      </c>
      <c r="M49361">
        <v>90894.041735384351</v>
      </c>
      <c r="N49361">
        <v>16</v>
      </c>
      <c r="O49361">
        <v>69.275358950799586</v>
      </c>
      <c r="P49361" t="str">
        <f t="shared" si="1542"/>
        <v>College</v>
      </c>
      <c r="Q49361">
        <f t="shared" si="1543"/>
        <v>11.417449730551722</v>
      </c>
    </row>
    <row r="49362" spans="1:17">
      <c r="A49362">
        <v>2024</v>
      </c>
      <c r="B49362">
        <v>1408</v>
      </c>
      <c r="C49362">
        <v>3</v>
      </c>
      <c r="D49362">
        <v>20240300513300</v>
      </c>
      <c r="E49362">
        <v>1</v>
      </c>
      <c r="F49362">
        <v>1153</v>
      </c>
      <c r="G49362">
        <v>2</v>
      </c>
      <c r="H49362">
        <v>20240300513302</v>
      </c>
      <c r="I49362">
        <v>202403005133021</v>
      </c>
      <c r="J49362">
        <v>1153</v>
      </c>
      <c r="K49362">
        <v>57</v>
      </c>
      <c r="L49362">
        <v>1</v>
      </c>
      <c r="M49362">
        <v>99064.482488153953</v>
      </c>
      <c r="N49362">
        <v>16</v>
      </c>
      <c r="O49362">
        <v>66.699412159595397</v>
      </c>
      <c r="P49362" t="str">
        <f t="shared" si="1542"/>
        <v>College</v>
      </c>
      <c r="Q49362">
        <f t="shared" si="1543"/>
        <v>11.503526255352204</v>
      </c>
    </row>
    <row r="49363" spans="1:17">
      <c r="A49363">
        <v>2024</v>
      </c>
      <c r="B49363">
        <v>2787</v>
      </c>
      <c r="C49363">
        <v>3</v>
      </c>
      <c r="D49363">
        <v>20240100820800</v>
      </c>
      <c r="E49363">
        <v>1</v>
      </c>
      <c r="F49363">
        <v>208.89</v>
      </c>
      <c r="G49363">
        <v>1</v>
      </c>
      <c r="H49363">
        <v>20240100820801</v>
      </c>
      <c r="I49363">
        <v>202401008208011</v>
      </c>
      <c r="J49363">
        <v>208.89</v>
      </c>
      <c r="K49363">
        <v>58</v>
      </c>
      <c r="L49363">
        <v>1</v>
      </c>
      <c r="M49363">
        <v>90184.136763820745</v>
      </c>
      <c r="N49363">
        <v>16</v>
      </c>
      <c r="O49363">
        <v>66.774043520033857</v>
      </c>
      <c r="P49363" t="str">
        <f t="shared" si="1542"/>
        <v>College</v>
      </c>
      <c r="Q49363">
        <f t="shared" si="1543"/>
        <v>11.409608823220831</v>
      </c>
    </row>
    <row r="49364" spans="1:17">
      <c r="A49364">
        <v>2024</v>
      </c>
      <c r="B49364">
        <v>4563</v>
      </c>
      <c r="C49364">
        <v>3</v>
      </c>
      <c r="D49364">
        <v>20221202918700</v>
      </c>
      <c r="E49364">
        <v>1</v>
      </c>
      <c r="F49364">
        <v>1308.01</v>
      </c>
      <c r="G49364">
        <v>2</v>
      </c>
      <c r="H49364">
        <v>20221202918702</v>
      </c>
      <c r="I49364">
        <v>202212029187021</v>
      </c>
      <c r="J49364">
        <v>1308.01</v>
      </c>
      <c r="K49364">
        <v>58</v>
      </c>
      <c r="L49364">
        <v>2</v>
      </c>
      <c r="M49364">
        <v>138686.89755912265</v>
      </c>
      <c r="N49364">
        <v>20</v>
      </c>
      <c r="O49364">
        <v>70.783996506115685</v>
      </c>
      <c r="P49364" t="str">
        <f t="shared" si="1542"/>
        <v>Grad School</v>
      </c>
      <c r="Q49364">
        <f t="shared" si="1543"/>
        <v>11.839974135792582</v>
      </c>
    </row>
    <row r="49365" spans="1:17">
      <c r="A49365">
        <v>2024</v>
      </c>
      <c r="B49365">
        <v>5867</v>
      </c>
      <c r="C49365">
        <v>3</v>
      </c>
      <c r="D49365">
        <v>0</v>
      </c>
      <c r="E49365">
        <v>1</v>
      </c>
      <c r="F49365">
        <v>751.98</v>
      </c>
      <c r="G49365">
        <v>1</v>
      </c>
      <c r="H49365">
        <v>0</v>
      </c>
      <c r="I49365">
        <v>0</v>
      </c>
      <c r="J49365">
        <v>751.98</v>
      </c>
      <c r="K49365">
        <v>42</v>
      </c>
      <c r="L49365">
        <v>1</v>
      </c>
      <c r="M49365">
        <v>137478.95033789935</v>
      </c>
      <c r="N49365">
        <v>20</v>
      </c>
      <c r="O49365">
        <v>71.332088950506687</v>
      </c>
      <c r="P49365" t="str">
        <f t="shared" si="1542"/>
        <v>Grad School</v>
      </c>
      <c r="Q49365">
        <f t="shared" si="1543"/>
        <v>11.83122609591789</v>
      </c>
    </row>
    <row r="49366" spans="1:17">
      <c r="A49366">
        <v>2024</v>
      </c>
      <c r="B49366">
        <v>6518</v>
      </c>
      <c r="C49366">
        <v>3</v>
      </c>
      <c r="D49366">
        <v>20240100144200</v>
      </c>
      <c r="E49366">
        <v>1</v>
      </c>
      <c r="F49366">
        <v>3081.62</v>
      </c>
      <c r="G49366">
        <v>2</v>
      </c>
      <c r="H49366">
        <v>20240100144202</v>
      </c>
      <c r="I49366">
        <v>202401001442021</v>
      </c>
      <c r="J49366">
        <v>3081.62</v>
      </c>
      <c r="K49366">
        <v>60</v>
      </c>
      <c r="L49366">
        <v>1</v>
      </c>
      <c r="M49366">
        <v>97891.255662056879</v>
      </c>
      <c r="N49366">
        <v>16</v>
      </c>
      <c r="O49366">
        <v>68.669138926156634</v>
      </c>
      <c r="P49366" t="str">
        <f t="shared" si="1542"/>
        <v>College</v>
      </c>
      <c r="Q49366">
        <f t="shared" si="1543"/>
        <v>11.491612505449302</v>
      </c>
    </row>
    <row r="49367" spans="1:17">
      <c r="A49367">
        <v>2024</v>
      </c>
      <c r="B49367">
        <v>8373</v>
      </c>
      <c r="C49367">
        <v>3</v>
      </c>
      <c r="D49367">
        <v>20230200561000</v>
      </c>
      <c r="E49367">
        <v>1</v>
      </c>
      <c r="F49367">
        <v>2692.01</v>
      </c>
      <c r="G49367">
        <v>1</v>
      </c>
      <c r="H49367">
        <v>20230200561001</v>
      </c>
      <c r="I49367">
        <v>202302005610011</v>
      </c>
      <c r="J49367">
        <v>2692.01</v>
      </c>
      <c r="K49367">
        <v>41</v>
      </c>
      <c r="L49367">
        <v>1</v>
      </c>
      <c r="M49367">
        <v>139291.02970291142</v>
      </c>
      <c r="N49367">
        <v>20</v>
      </c>
      <c r="O49367">
        <v>71.632028604697055</v>
      </c>
      <c r="P49367" t="str">
        <f t="shared" si="1542"/>
        <v>Grad School</v>
      </c>
      <c r="Q49367">
        <f t="shared" si="1543"/>
        <v>11.844320762166141</v>
      </c>
    </row>
    <row r="49368" spans="1:17">
      <c r="A49368">
        <v>2024</v>
      </c>
      <c r="B49368">
        <v>8620</v>
      </c>
      <c r="C49368">
        <v>3</v>
      </c>
      <c r="D49368">
        <v>20230200553600</v>
      </c>
      <c r="E49368">
        <v>1</v>
      </c>
      <c r="F49368">
        <v>5493.73</v>
      </c>
      <c r="G49368">
        <v>1</v>
      </c>
      <c r="H49368">
        <v>20230200553601</v>
      </c>
      <c r="I49368">
        <v>202302005536011</v>
      </c>
      <c r="J49368">
        <v>5493.73</v>
      </c>
      <c r="K49368">
        <v>57</v>
      </c>
      <c r="L49368">
        <v>1</v>
      </c>
      <c r="M49368">
        <v>119714.52335111663</v>
      </c>
      <c r="N49368">
        <v>18</v>
      </c>
      <c r="O49368">
        <v>67.628893192863032</v>
      </c>
      <c r="P49368" t="str">
        <f t="shared" si="1542"/>
        <v>Grad School</v>
      </c>
      <c r="Q49368">
        <f t="shared" si="1543"/>
        <v>11.692865215440131</v>
      </c>
    </row>
    <row r="49369" spans="1:17">
      <c r="A49369">
        <v>2024</v>
      </c>
      <c r="B49369">
        <v>9019</v>
      </c>
      <c r="C49369">
        <v>3</v>
      </c>
      <c r="D49369">
        <v>20230300566400</v>
      </c>
      <c r="E49369">
        <v>1</v>
      </c>
      <c r="F49369">
        <v>3543.32</v>
      </c>
      <c r="G49369">
        <v>2</v>
      </c>
      <c r="H49369">
        <v>20230300566402</v>
      </c>
      <c r="I49369">
        <v>202303005664021</v>
      </c>
      <c r="J49369">
        <v>3543.32</v>
      </c>
      <c r="K49369">
        <v>27</v>
      </c>
      <c r="L49369">
        <v>2</v>
      </c>
      <c r="M49369">
        <v>92814.441419131283</v>
      </c>
      <c r="N49369">
        <v>16</v>
      </c>
      <c r="O49369">
        <v>70.488280283881664</v>
      </c>
      <c r="P49369" t="str">
        <f t="shared" si="1542"/>
        <v>College</v>
      </c>
      <c r="Q49369">
        <f t="shared" si="1543"/>
        <v>11.438357525407591</v>
      </c>
    </row>
    <row r="49370" spans="1:17">
      <c r="A49370">
        <v>2024</v>
      </c>
      <c r="B49370">
        <v>9604</v>
      </c>
      <c r="C49370">
        <v>3</v>
      </c>
      <c r="D49370">
        <v>20230200565700</v>
      </c>
      <c r="E49370">
        <v>1</v>
      </c>
      <c r="F49370">
        <v>4279.18</v>
      </c>
      <c r="G49370">
        <v>2</v>
      </c>
      <c r="H49370">
        <v>20230200565702</v>
      </c>
      <c r="I49370">
        <v>202302005657021</v>
      </c>
      <c r="J49370">
        <v>4279.18</v>
      </c>
      <c r="K49370">
        <v>60</v>
      </c>
      <c r="L49370">
        <v>1</v>
      </c>
      <c r="M49370">
        <v>91940.637144615743</v>
      </c>
      <c r="N49370">
        <v>16</v>
      </c>
      <c r="O49370">
        <v>69.853096273674964</v>
      </c>
      <c r="P49370" t="str">
        <f t="shared" si="1542"/>
        <v>College</v>
      </c>
      <c r="Q49370">
        <f t="shared" si="1543"/>
        <v>11.428898399340728</v>
      </c>
    </row>
    <row r="49371" spans="1:17">
      <c r="A49371">
        <v>2024</v>
      </c>
      <c r="B49371">
        <v>10815</v>
      </c>
      <c r="C49371">
        <v>3</v>
      </c>
      <c r="D49371">
        <v>20240100514800</v>
      </c>
      <c r="E49371">
        <v>1</v>
      </c>
      <c r="F49371">
        <v>2149.4299999999998</v>
      </c>
      <c r="G49371">
        <v>4</v>
      </c>
      <c r="H49371">
        <v>20240100514804</v>
      </c>
      <c r="I49371">
        <v>202401005148041</v>
      </c>
      <c r="J49371">
        <v>2224.15</v>
      </c>
      <c r="K49371">
        <v>28</v>
      </c>
      <c r="L49371">
        <v>1</v>
      </c>
      <c r="M49371">
        <v>122344.92321948733</v>
      </c>
      <c r="N49371">
        <v>18</v>
      </c>
      <c r="O49371">
        <v>68.463633606585063</v>
      </c>
      <c r="P49371" t="str">
        <f t="shared" si="1542"/>
        <v>Grad School</v>
      </c>
      <c r="Q49371">
        <f t="shared" si="1543"/>
        <v>11.714599574094819</v>
      </c>
    </row>
    <row r="49372" spans="1:17">
      <c r="A49372">
        <v>2024</v>
      </c>
      <c r="B49372">
        <v>11324</v>
      </c>
      <c r="C49372">
        <v>3</v>
      </c>
      <c r="D49372">
        <v>0</v>
      </c>
      <c r="E49372">
        <v>1</v>
      </c>
      <c r="F49372">
        <v>3358.87</v>
      </c>
      <c r="G49372">
        <v>1</v>
      </c>
      <c r="H49372">
        <v>0</v>
      </c>
      <c r="I49372">
        <v>0</v>
      </c>
      <c r="J49372">
        <v>3358.87</v>
      </c>
      <c r="K49372">
        <v>45</v>
      </c>
      <c r="L49372">
        <v>1</v>
      </c>
      <c r="M49372">
        <v>94965.515631641974</v>
      </c>
      <c r="N49372">
        <v>16</v>
      </c>
      <c r="O49372">
        <v>68.672563641438401</v>
      </c>
      <c r="P49372" t="str">
        <f t="shared" si="1542"/>
        <v>College</v>
      </c>
      <c r="Q49372">
        <f t="shared" si="1543"/>
        <v>11.461269111333507</v>
      </c>
    </row>
    <row r="49373" spans="1:17">
      <c r="A49373">
        <v>2024</v>
      </c>
      <c r="B49373">
        <v>12075</v>
      </c>
      <c r="C49373">
        <v>3</v>
      </c>
      <c r="D49373">
        <v>0</v>
      </c>
      <c r="E49373">
        <v>1</v>
      </c>
      <c r="F49373">
        <v>3500.55</v>
      </c>
      <c r="G49373">
        <v>2</v>
      </c>
      <c r="H49373">
        <v>0</v>
      </c>
      <c r="I49373">
        <v>0</v>
      </c>
      <c r="J49373">
        <v>3500.55</v>
      </c>
      <c r="K49373">
        <v>39</v>
      </c>
      <c r="L49373">
        <v>2</v>
      </c>
      <c r="M49373">
        <v>141037.59739772693</v>
      </c>
      <c r="N49373">
        <v>20</v>
      </c>
      <c r="O49373">
        <v>70.451098756412392</v>
      </c>
      <c r="P49373" t="str">
        <f t="shared" si="1542"/>
        <v>Grad School</v>
      </c>
      <c r="Q49373">
        <f t="shared" si="1543"/>
        <v>11.856781782026818</v>
      </c>
    </row>
    <row r="49374" spans="1:17">
      <c r="A49374">
        <v>2024</v>
      </c>
      <c r="B49374">
        <v>13900</v>
      </c>
      <c r="C49374">
        <v>3</v>
      </c>
      <c r="D49374">
        <v>0</v>
      </c>
      <c r="E49374">
        <v>1</v>
      </c>
      <c r="F49374">
        <v>3229.96</v>
      </c>
      <c r="G49374">
        <v>2</v>
      </c>
      <c r="H49374">
        <v>0</v>
      </c>
      <c r="I49374">
        <v>0</v>
      </c>
      <c r="J49374">
        <v>3229.96</v>
      </c>
      <c r="K49374">
        <v>42</v>
      </c>
      <c r="L49374">
        <v>1</v>
      </c>
      <c r="M49374">
        <v>118317.8203764927</v>
      </c>
      <c r="N49374">
        <v>18</v>
      </c>
      <c r="O49374">
        <v>71.462855370519918</v>
      </c>
      <c r="P49374" t="str">
        <f t="shared" si="1542"/>
        <v>Grad School</v>
      </c>
      <c r="Q49374">
        <f t="shared" si="1543"/>
        <v>11.681129675785767</v>
      </c>
    </row>
    <row r="49375" spans="1:17">
      <c r="A49375">
        <v>2024</v>
      </c>
      <c r="B49375">
        <v>14903</v>
      </c>
      <c r="C49375">
        <v>3</v>
      </c>
      <c r="D49375">
        <v>20230200621700</v>
      </c>
      <c r="E49375">
        <v>1</v>
      </c>
      <c r="F49375">
        <v>4593.9799999999996</v>
      </c>
      <c r="G49375">
        <v>2</v>
      </c>
      <c r="H49375">
        <v>20230200621702</v>
      </c>
      <c r="I49375">
        <v>202302006217021</v>
      </c>
      <c r="J49375">
        <v>4593.9799999999996</v>
      </c>
      <c r="K49375">
        <v>57</v>
      </c>
      <c r="L49375">
        <v>1</v>
      </c>
      <c r="M49375">
        <v>97870.085286028596</v>
      </c>
      <c r="N49375">
        <v>16</v>
      </c>
      <c r="O49375">
        <v>68.036136433433796</v>
      </c>
      <c r="P49375" t="str">
        <f t="shared" si="1542"/>
        <v>College</v>
      </c>
      <c r="Q49375">
        <f t="shared" si="1543"/>
        <v>11.49139621784105</v>
      </c>
    </row>
    <row r="49376" spans="1:17">
      <c r="A49376">
        <v>2024</v>
      </c>
      <c r="B49376">
        <v>15437</v>
      </c>
      <c r="C49376">
        <v>3</v>
      </c>
      <c r="D49376">
        <v>20231200632500</v>
      </c>
      <c r="E49376">
        <v>1</v>
      </c>
      <c r="F49376">
        <v>2174.71</v>
      </c>
      <c r="G49376">
        <v>1</v>
      </c>
      <c r="H49376">
        <v>20231200632501</v>
      </c>
      <c r="I49376">
        <v>202312006325011</v>
      </c>
      <c r="J49376">
        <v>2174.71</v>
      </c>
      <c r="K49376">
        <v>47</v>
      </c>
      <c r="L49376">
        <v>2</v>
      </c>
      <c r="M49376">
        <v>73713.429444987414</v>
      </c>
      <c r="N49376">
        <v>14</v>
      </c>
      <c r="O49376">
        <v>67.70941366755379</v>
      </c>
      <c r="P49376" t="str">
        <f t="shared" si="1542"/>
        <v>College</v>
      </c>
      <c r="Q49376">
        <f t="shared" si="1543"/>
        <v>11.207940279284548</v>
      </c>
    </row>
    <row r="49377" spans="1:17">
      <c r="A49377">
        <v>2024</v>
      </c>
      <c r="B49377">
        <v>15778</v>
      </c>
      <c r="C49377">
        <v>3</v>
      </c>
      <c r="D49377">
        <v>20240100632000</v>
      </c>
      <c r="E49377">
        <v>1</v>
      </c>
      <c r="F49377">
        <v>3695.5</v>
      </c>
      <c r="G49377">
        <v>2</v>
      </c>
      <c r="H49377">
        <v>20240100632002</v>
      </c>
      <c r="I49377">
        <v>202401006320021</v>
      </c>
      <c r="J49377">
        <v>3695.5</v>
      </c>
      <c r="K49377">
        <v>62</v>
      </c>
      <c r="L49377">
        <v>1</v>
      </c>
      <c r="M49377">
        <v>132675.54852740437</v>
      </c>
      <c r="N49377">
        <v>20</v>
      </c>
      <c r="O49377">
        <v>71.85148330358416</v>
      </c>
      <c r="P49377" t="str">
        <f t="shared" si="1542"/>
        <v>Grad School</v>
      </c>
      <c r="Q49377">
        <f t="shared" si="1543"/>
        <v>11.79566194205653</v>
      </c>
    </row>
    <row r="49378" spans="1:17">
      <c r="A49378">
        <v>2024</v>
      </c>
      <c r="B49378">
        <v>15845</v>
      </c>
      <c r="C49378">
        <v>3</v>
      </c>
      <c r="D49378">
        <v>0</v>
      </c>
      <c r="E49378">
        <v>1</v>
      </c>
      <c r="F49378">
        <v>3031.91</v>
      </c>
      <c r="G49378">
        <v>1</v>
      </c>
      <c r="H49378">
        <v>0</v>
      </c>
      <c r="I49378">
        <v>0</v>
      </c>
      <c r="J49378">
        <v>3031.91</v>
      </c>
      <c r="K49378">
        <v>30</v>
      </c>
      <c r="L49378">
        <v>1</v>
      </c>
      <c r="M49378">
        <v>96775.728726251953</v>
      </c>
      <c r="N49378">
        <v>16</v>
      </c>
      <c r="O49378">
        <v>70.085607289055616</v>
      </c>
      <c r="P49378" t="str">
        <f t="shared" si="1542"/>
        <v>College</v>
      </c>
      <c r="Q49378">
        <f t="shared" si="1543"/>
        <v>11.480151505526017</v>
      </c>
    </row>
    <row r="49379" spans="1:17">
      <c r="A49379">
        <v>2024</v>
      </c>
      <c r="B49379">
        <v>16116</v>
      </c>
      <c r="C49379">
        <v>3</v>
      </c>
      <c r="D49379">
        <v>20240300645000</v>
      </c>
      <c r="E49379">
        <v>1</v>
      </c>
      <c r="F49379">
        <v>5928.28</v>
      </c>
      <c r="G49379">
        <v>1</v>
      </c>
      <c r="H49379">
        <v>20240300645001</v>
      </c>
      <c r="I49379">
        <v>202403006450011</v>
      </c>
      <c r="J49379">
        <v>5928.28</v>
      </c>
      <c r="K49379">
        <v>32</v>
      </c>
      <c r="L49379">
        <v>1</v>
      </c>
      <c r="M49379">
        <v>94301.319312068881</v>
      </c>
      <c r="N49379">
        <v>16</v>
      </c>
      <c r="O49379">
        <v>69.991512136569838</v>
      </c>
      <c r="P49379" t="str">
        <f t="shared" si="1542"/>
        <v>College</v>
      </c>
      <c r="Q49379">
        <f t="shared" si="1543"/>
        <v>11.454250459107657</v>
      </c>
    </row>
    <row r="49380" spans="1:17">
      <c r="A49380">
        <v>2024</v>
      </c>
      <c r="B49380">
        <v>20827</v>
      </c>
      <c r="C49380">
        <v>3</v>
      </c>
      <c r="D49380">
        <v>20221203046800</v>
      </c>
      <c r="E49380">
        <v>1</v>
      </c>
      <c r="F49380">
        <v>2574.9</v>
      </c>
      <c r="G49380">
        <v>1</v>
      </c>
      <c r="H49380">
        <v>20221203046801</v>
      </c>
      <c r="I49380">
        <v>202212030468013</v>
      </c>
      <c r="J49380">
        <v>2574.9</v>
      </c>
      <c r="K49380">
        <v>59</v>
      </c>
      <c r="L49380">
        <v>1</v>
      </c>
      <c r="M49380">
        <v>117673.62381373286</v>
      </c>
      <c r="N49380">
        <v>18</v>
      </c>
      <c r="O49380">
        <v>68.674221556224666</v>
      </c>
      <c r="P49380" t="str">
        <f t="shared" si="1542"/>
        <v>Grad School</v>
      </c>
      <c r="Q49380">
        <f t="shared" si="1543"/>
        <v>11.675670171395204</v>
      </c>
    </row>
    <row r="49381" spans="1:17">
      <c r="A49381">
        <v>2024</v>
      </c>
      <c r="B49381">
        <v>20987</v>
      </c>
      <c r="C49381">
        <v>3</v>
      </c>
      <c r="D49381">
        <v>20230300405300</v>
      </c>
      <c r="E49381">
        <v>1</v>
      </c>
      <c r="F49381">
        <v>3016.17</v>
      </c>
      <c r="G49381">
        <v>1</v>
      </c>
      <c r="H49381">
        <v>20230300405301</v>
      </c>
      <c r="I49381">
        <v>202303004053011</v>
      </c>
      <c r="J49381">
        <v>3016.17</v>
      </c>
      <c r="K49381">
        <v>50</v>
      </c>
      <c r="L49381">
        <v>1</v>
      </c>
      <c r="M49381">
        <v>96729.197943377032</v>
      </c>
      <c r="N49381">
        <v>16</v>
      </c>
      <c r="O49381">
        <v>67.091478705933028</v>
      </c>
      <c r="P49381" t="str">
        <f t="shared" si="1542"/>
        <v>College</v>
      </c>
      <c r="Q49381">
        <f t="shared" si="1543"/>
        <v>11.479670579437233</v>
      </c>
    </row>
    <row r="49382" spans="1:17">
      <c r="A49382">
        <v>2024</v>
      </c>
      <c r="B49382">
        <v>22526</v>
      </c>
      <c r="C49382">
        <v>3</v>
      </c>
      <c r="D49382">
        <v>20221206742700</v>
      </c>
      <c r="E49382">
        <v>1</v>
      </c>
      <c r="F49382">
        <v>2111.06</v>
      </c>
      <c r="G49382">
        <v>1</v>
      </c>
      <c r="H49382">
        <v>20221206742701</v>
      </c>
      <c r="I49382">
        <v>202212067427011</v>
      </c>
      <c r="J49382">
        <v>2111.06</v>
      </c>
      <c r="K49382">
        <v>52</v>
      </c>
      <c r="L49382">
        <v>1</v>
      </c>
      <c r="M49382">
        <v>134140.70647280381</v>
      </c>
      <c r="N49382">
        <v>20</v>
      </c>
      <c r="O49382">
        <v>70.516113194994048</v>
      </c>
      <c r="P49382" t="str">
        <f t="shared" si="1542"/>
        <v>Grad School</v>
      </c>
      <c r="Q49382">
        <f t="shared" si="1543"/>
        <v>11.806644576322459</v>
      </c>
    </row>
    <row r="49383" spans="1:17">
      <c r="A49383">
        <v>2024</v>
      </c>
      <c r="B49383">
        <v>23035</v>
      </c>
      <c r="C49383">
        <v>3</v>
      </c>
      <c r="D49383">
        <v>20221206677100</v>
      </c>
      <c r="E49383">
        <v>1</v>
      </c>
      <c r="F49383">
        <v>2358.15</v>
      </c>
      <c r="G49383">
        <v>1</v>
      </c>
      <c r="H49383">
        <v>20221206677101</v>
      </c>
      <c r="I49383">
        <v>202212066771011</v>
      </c>
      <c r="J49383">
        <v>2358.15</v>
      </c>
      <c r="K49383">
        <v>52</v>
      </c>
      <c r="L49383">
        <v>1</v>
      </c>
      <c r="M49383">
        <v>117664.00362162561</v>
      </c>
      <c r="N49383">
        <v>18</v>
      </c>
      <c r="O49383">
        <v>71.102461263116268</v>
      </c>
      <c r="P49383" t="str">
        <f t="shared" si="1542"/>
        <v>Grad School</v>
      </c>
      <c r="Q49383">
        <f t="shared" si="1543"/>
        <v>11.675588414880384</v>
      </c>
    </row>
    <row r="49384" spans="1:17">
      <c r="A49384">
        <v>2024</v>
      </c>
      <c r="B49384">
        <v>23086</v>
      </c>
      <c r="C49384">
        <v>3</v>
      </c>
      <c r="D49384">
        <v>20230100892700</v>
      </c>
      <c r="E49384">
        <v>1</v>
      </c>
      <c r="F49384">
        <v>2993.85</v>
      </c>
      <c r="G49384">
        <v>1</v>
      </c>
      <c r="H49384">
        <v>20230100892701</v>
      </c>
      <c r="I49384">
        <v>202301008927012</v>
      </c>
      <c r="J49384">
        <v>2993.85</v>
      </c>
      <c r="K49384">
        <v>61</v>
      </c>
      <c r="L49384">
        <v>1</v>
      </c>
      <c r="M49384">
        <v>142750.44375735903</v>
      </c>
      <c r="N49384">
        <v>20</v>
      </c>
      <c r="O49384">
        <v>69.672045032569144</v>
      </c>
      <c r="P49384" t="str">
        <f t="shared" si="1542"/>
        <v>Grad School</v>
      </c>
      <c r="Q49384">
        <f t="shared" si="1543"/>
        <v>11.868853236146412</v>
      </c>
    </row>
    <row r="49385" spans="1:17">
      <c r="A49385">
        <v>2024</v>
      </c>
      <c r="B49385">
        <v>23099</v>
      </c>
      <c r="C49385">
        <v>3</v>
      </c>
      <c r="D49385">
        <v>0</v>
      </c>
      <c r="E49385">
        <v>1</v>
      </c>
      <c r="F49385">
        <v>1896.64</v>
      </c>
      <c r="G49385">
        <v>2</v>
      </c>
      <c r="H49385">
        <v>0</v>
      </c>
      <c r="I49385">
        <v>0</v>
      </c>
      <c r="J49385">
        <v>1896.64</v>
      </c>
      <c r="K49385">
        <v>41</v>
      </c>
      <c r="L49385">
        <v>1</v>
      </c>
      <c r="M49385">
        <v>93936.799940040117</v>
      </c>
      <c r="N49385">
        <v>16</v>
      </c>
      <c r="O49385">
        <v>66.024285728109021</v>
      </c>
      <c r="P49385" t="str">
        <f t="shared" si="1542"/>
        <v>College</v>
      </c>
      <c r="Q49385">
        <f t="shared" si="1543"/>
        <v>11.450377494066124</v>
      </c>
    </row>
    <row r="49386" spans="1:17">
      <c r="A49386">
        <v>2024</v>
      </c>
      <c r="B49386">
        <v>23101</v>
      </c>
      <c r="C49386">
        <v>3</v>
      </c>
      <c r="D49386">
        <v>0</v>
      </c>
      <c r="E49386">
        <v>1</v>
      </c>
      <c r="F49386">
        <v>2220.02</v>
      </c>
      <c r="G49386">
        <v>2</v>
      </c>
      <c r="H49386">
        <v>0</v>
      </c>
      <c r="I49386">
        <v>0</v>
      </c>
      <c r="J49386">
        <v>2220.02</v>
      </c>
      <c r="K49386">
        <v>39</v>
      </c>
      <c r="L49386">
        <v>1</v>
      </c>
      <c r="M49386">
        <v>116090.11719512158</v>
      </c>
      <c r="N49386">
        <v>18</v>
      </c>
      <c r="O49386">
        <v>72.380816945647922</v>
      </c>
      <c r="P49386" t="str">
        <f t="shared" si="1542"/>
        <v>Grad School</v>
      </c>
      <c r="Q49386">
        <f t="shared" si="1543"/>
        <v>11.662122040851097</v>
      </c>
    </row>
    <row r="49387" spans="1:17">
      <c r="A49387">
        <v>2024</v>
      </c>
      <c r="B49387">
        <v>23810</v>
      </c>
      <c r="C49387">
        <v>3</v>
      </c>
      <c r="D49387">
        <v>20230300423700</v>
      </c>
      <c r="E49387">
        <v>1</v>
      </c>
      <c r="F49387">
        <v>1882.82</v>
      </c>
      <c r="G49387">
        <v>1</v>
      </c>
      <c r="H49387">
        <v>20230300423701</v>
      </c>
      <c r="I49387">
        <v>202303004237011</v>
      </c>
      <c r="J49387">
        <v>1882.82</v>
      </c>
      <c r="K49387">
        <v>40</v>
      </c>
      <c r="L49387">
        <v>2</v>
      </c>
      <c r="M49387">
        <v>93868.953251109357</v>
      </c>
      <c r="N49387">
        <v>16</v>
      </c>
      <c r="O49387">
        <v>69.910016738262769</v>
      </c>
      <c r="P49387" t="str">
        <f t="shared" si="1542"/>
        <v>College</v>
      </c>
      <c r="Q49387">
        <f t="shared" si="1543"/>
        <v>11.449654974220705</v>
      </c>
    </row>
    <row r="49388" spans="1:17">
      <c r="A49388">
        <v>2024</v>
      </c>
      <c r="B49388">
        <v>26125</v>
      </c>
      <c r="C49388">
        <v>3</v>
      </c>
      <c r="D49388">
        <v>20230300454900</v>
      </c>
      <c r="E49388">
        <v>1</v>
      </c>
      <c r="F49388">
        <v>2763.13</v>
      </c>
      <c r="G49388">
        <v>1</v>
      </c>
      <c r="H49388">
        <v>20230300454901</v>
      </c>
      <c r="I49388">
        <v>202303004549011</v>
      </c>
      <c r="J49388">
        <v>2763.13</v>
      </c>
      <c r="K49388">
        <v>48</v>
      </c>
      <c r="L49388">
        <v>2</v>
      </c>
      <c r="M49388">
        <v>68509.374187745911</v>
      </c>
      <c r="N49388">
        <v>14</v>
      </c>
      <c r="O49388">
        <v>64.542148545328203</v>
      </c>
      <c r="P49388" t="str">
        <f t="shared" si="1542"/>
        <v>College</v>
      </c>
      <c r="Q49388">
        <f t="shared" si="1543"/>
        <v>11.134725864343428</v>
      </c>
    </row>
    <row r="49389" spans="1:17">
      <c r="A49389">
        <v>2024</v>
      </c>
      <c r="B49389">
        <v>26340</v>
      </c>
      <c r="C49389">
        <v>3</v>
      </c>
      <c r="D49389">
        <v>20230100448600</v>
      </c>
      <c r="E49389">
        <v>1</v>
      </c>
      <c r="F49389">
        <v>4383.41</v>
      </c>
      <c r="G49389">
        <v>2</v>
      </c>
      <c r="H49389">
        <v>20230100448602</v>
      </c>
      <c r="I49389">
        <v>202301004486021</v>
      </c>
      <c r="J49389">
        <v>4383.41</v>
      </c>
      <c r="K49389">
        <v>57</v>
      </c>
      <c r="L49389">
        <v>1</v>
      </c>
      <c r="M49389">
        <v>115500.33816746653</v>
      </c>
      <c r="N49389">
        <v>18</v>
      </c>
      <c r="O49389">
        <v>71.36616336732591</v>
      </c>
      <c r="P49389" t="str">
        <f t="shared" si="1542"/>
        <v>Grad School</v>
      </c>
      <c r="Q49389">
        <f t="shared" si="1543"/>
        <v>11.657028736796553</v>
      </c>
    </row>
    <row r="49390" spans="1:17">
      <c r="A49390">
        <v>2024</v>
      </c>
      <c r="B49390">
        <v>29142</v>
      </c>
      <c r="C49390">
        <v>3</v>
      </c>
      <c r="D49390">
        <v>20240300488200</v>
      </c>
      <c r="E49390">
        <v>1</v>
      </c>
      <c r="F49390">
        <v>1093.0999999999999</v>
      </c>
      <c r="G49390">
        <v>1</v>
      </c>
      <c r="H49390">
        <v>20240300488201</v>
      </c>
      <c r="I49390">
        <v>202403004882011</v>
      </c>
      <c r="J49390">
        <v>1093.0999999999999</v>
      </c>
      <c r="K49390">
        <v>33</v>
      </c>
      <c r="L49390">
        <v>2</v>
      </c>
      <c r="M49390">
        <v>93806.292053248108</v>
      </c>
      <c r="N49390">
        <v>16</v>
      </c>
      <c r="O49390">
        <v>69.890520819072847</v>
      </c>
      <c r="P49390" t="str">
        <f t="shared" si="1542"/>
        <v>College</v>
      </c>
      <c r="Q49390">
        <f t="shared" si="1543"/>
        <v>11.448987212203525</v>
      </c>
    </row>
    <row r="49391" spans="1:17">
      <c r="A49391">
        <v>2024</v>
      </c>
      <c r="B49391">
        <v>31954</v>
      </c>
      <c r="C49391">
        <v>3</v>
      </c>
      <c r="D49391">
        <v>20230300368100</v>
      </c>
      <c r="E49391">
        <v>1</v>
      </c>
      <c r="F49391">
        <v>1607.03</v>
      </c>
      <c r="G49391">
        <v>1</v>
      </c>
      <c r="H49391">
        <v>20230300368101</v>
      </c>
      <c r="I49391">
        <v>202303003681011</v>
      </c>
      <c r="J49391">
        <v>1607.03</v>
      </c>
      <c r="K49391">
        <v>45</v>
      </c>
      <c r="L49391">
        <v>1</v>
      </c>
      <c r="M49391">
        <v>118598.19709888677</v>
      </c>
      <c r="N49391">
        <v>18</v>
      </c>
      <c r="O49391">
        <v>70.869121735451586</v>
      </c>
      <c r="P49391" t="str">
        <f t="shared" si="1542"/>
        <v>Grad School</v>
      </c>
      <c r="Q49391">
        <f t="shared" si="1543"/>
        <v>11.683496563903125</v>
      </c>
    </row>
    <row r="49392" spans="1:17">
      <c r="A49392">
        <v>2024</v>
      </c>
      <c r="B49392">
        <v>32861</v>
      </c>
      <c r="C49392">
        <v>3</v>
      </c>
      <c r="D49392">
        <v>0</v>
      </c>
      <c r="E49392">
        <v>1</v>
      </c>
      <c r="F49392">
        <v>2813.63</v>
      </c>
      <c r="G49392">
        <v>2</v>
      </c>
      <c r="H49392">
        <v>0</v>
      </c>
      <c r="I49392">
        <v>0</v>
      </c>
      <c r="J49392">
        <v>2813.63</v>
      </c>
      <c r="K49392">
        <v>51</v>
      </c>
      <c r="L49392">
        <v>1</v>
      </c>
      <c r="M49392">
        <v>111708.63491203985</v>
      </c>
      <c r="N49392">
        <v>18</v>
      </c>
      <c r="O49392">
        <v>69.364627775814441</v>
      </c>
      <c r="P49392" t="str">
        <f t="shared" si="1542"/>
        <v>Grad School</v>
      </c>
      <c r="Q49392">
        <f t="shared" si="1543"/>
        <v>11.623649286563991</v>
      </c>
    </row>
    <row r="49393" spans="1:17">
      <c r="A49393">
        <v>2024</v>
      </c>
      <c r="B49393">
        <v>33942</v>
      </c>
      <c r="C49393">
        <v>3</v>
      </c>
      <c r="D49393">
        <v>20231200162300</v>
      </c>
      <c r="E49393">
        <v>1</v>
      </c>
      <c r="F49393">
        <v>389.71</v>
      </c>
      <c r="G49393">
        <v>2</v>
      </c>
      <c r="H49393">
        <v>20231200162302</v>
      </c>
      <c r="I49393">
        <v>202312001623021</v>
      </c>
      <c r="J49393">
        <v>389.71</v>
      </c>
      <c r="K49393">
        <v>63</v>
      </c>
      <c r="L49393">
        <v>2</v>
      </c>
      <c r="M49393">
        <v>121949.29529987993</v>
      </c>
      <c r="N49393">
        <v>18</v>
      </c>
      <c r="O49393">
        <v>67.572231133489922</v>
      </c>
      <c r="P49393" t="str">
        <f t="shared" si="1542"/>
        <v>Grad School</v>
      </c>
      <c r="Q49393">
        <f t="shared" si="1543"/>
        <v>11.7113606250286</v>
      </c>
    </row>
    <row r="49394" spans="1:17">
      <c r="A49394">
        <v>2024</v>
      </c>
      <c r="B49394">
        <v>36024</v>
      </c>
      <c r="C49394">
        <v>3</v>
      </c>
      <c r="D49394">
        <v>20240200843000</v>
      </c>
      <c r="E49394">
        <v>1</v>
      </c>
      <c r="F49394">
        <v>4414.83</v>
      </c>
      <c r="G49394">
        <v>1</v>
      </c>
      <c r="H49394">
        <v>20240200843001</v>
      </c>
      <c r="I49394">
        <v>202402008430011</v>
      </c>
      <c r="J49394">
        <v>4414.83</v>
      </c>
      <c r="K49394">
        <v>64</v>
      </c>
      <c r="L49394">
        <v>1</v>
      </c>
      <c r="M49394">
        <v>91093.477395958384</v>
      </c>
      <c r="N49394">
        <v>16</v>
      </c>
      <c r="O49394">
        <v>71.464486779419872</v>
      </c>
      <c r="P49394" t="str">
        <f t="shared" si="1542"/>
        <v>College</v>
      </c>
      <c r="Q49394">
        <f t="shared" si="1543"/>
        <v>11.419641482396717</v>
      </c>
    </row>
    <row r="49395" spans="1:17">
      <c r="A49395">
        <v>2024</v>
      </c>
      <c r="B49395">
        <v>38448</v>
      </c>
      <c r="C49395">
        <v>3</v>
      </c>
      <c r="D49395">
        <v>20230100593300</v>
      </c>
      <c r="E49395">
        <v>1</v>
      </c>
      <c r="F49395">
        <v>2388.2199999999998</v>
      </c>
      <c r="G49395">
        <v>1</v>
      </c>
      <c r="H49395">
        <v>20230100593301</v>
      </c>
      <c r="I49395">
        <v>202301005933011</v>
      </c>
      <c r="J49395">
        <v>2388.2199999999998</v>
      </c>
      <c r="K49395">
        <v>49</v>
      </c>
      <c r="L49395">
        <v>2</v>
      </c>
      <c r="M49395">
        <v>72140.317137274018</v>
      </c>
      <c r="N49395">
        <v>14</v>
      </c>
      <c r="O49395">
        <v>64.930560854588634</v>
      </c>
      <c r="P49395" t="str">
        <f t="shared" si="1542"/>
        <v>College</v>
      </c>
      <c r="Q49395">
        <f t="shared" si="1543"/>
        <v>11.186368350584186</v>
      </c>
    </row>
    <row r="49396" spans="1:17">
      <c r="A49396">
        <v>2024</v>
      </c>
      <c r="B49396">
        <v>39332</v>
      </c>
      <c r="C49396">
        <v>3</v>
      </c>
      <c r="D49396">
        <v>20240300600100</v>
      </c>
      <c r="E49396">
        <v>1</v>
      </c>
      <c r="F49396">
        <v>4705.04</v>
      </c>
      <c r="G49396">
        <v>2</v>
      </c>
      <c r="H49396">
        <v>20240300600102</v>
      </c>
      <c r="I49396">
        <v>202403006001021</v>
      </c>
      <c r="J49396">
        <v>4705.04</v>
      </c>
      <c r="K49396">
        <v>60</v>
      </c>
      <c r="L49396">
        <v>1</v>
      </c>
      <c r="M49396">
        <v>118032.38312628088</v>
      </c>
      <c r="N49396">
        <v>18</v>
      </c>
      <c r="O49396">
        <v>66.809006414216952</v>
      </c>
      <c r="P49396" t="str">
        <f t="shared" si="1542"/>
        <v>Grad School</v>
      </c>
      <c r="Q49396">
        <f t="shared" si="1543"/>
        <v>11.678714299071446</v>
      </c>
    </row>
    <row r="49397" spans="1:17">
      <c r="A49397">
        <v>2024</v>
      </c>
      <c r="B49397">
        <v>39394</v>
      </c>
      <c r="C49397">
        <v>3</v>
      </c>
      <c r="D49397">
        <v>20240100591800</v>
      </c>
      <c r="E49397">
        <v>1</v>
      </c>
      <c r="F49397">
        <v>2158.66</v>
      </c>
      <c r="G49397">
        <v>2</v>
      </c>
      <c r="H49397">
        <v>20240100591802</v>
      </c>
      <c r="I49397">
        <v>202401005918021</v>
      </c>
      <c r="J49397">
        <v>2158.66</v>
      </c>
      <c r="K49397">
        <v>38</v>
      </c>
      <c r="L49397">
        <v>2</v>
      </c>
      <c r="M49397">
        <v>100675.91900818607</v>
      </c>
      <c r="N49397">
        <v>16</v>
      </c>
      <c r="O49397">
        <v>71.268785650643963</v>
      </c>
      <c r="P49397" t="str">
        <f t="shared" si="1542"/>
        <v>College</v>
      </c>
      <c r="Q49397">
        <f t="shared" si="1543"/>
        <v>11.519661914142715</v>
      </c>
    </row>
    <row r="49398" spans="1:17">
      <c r="A49398">
        <v>2024</v>
      </c>
      <c r="B49398">
        <v>39422</v>
      </c>
      <c r="C49398">
        <v>3</v>
      </c>
      <c r="D49398">
        <v>0</v>
      </c>
      <c r="E49398">
        <v>1</v>
      </c>
      <c r="F49398">
        <v>2143.48</v>
      </c>
      <c r="G49398">
        <v>2</v>
      </c>
      <c r="H49398">
        <v>0</v>
      </c>
      <c r="I49398">
        <v>0</v>
      </c>
      <c r="J49398">
        <v>2143.48</v>
      </c>
      <c r="K49398">
        <v>45</v>
      </c>
      <c r="L49398">
        <v>1</v>
      </c>
      <c r="M49398">
        <v>143036.68101091054</v>
      </c>
      <c r="N49398">
        <v>20</v>
      </c>
      <c r="O49398">
        <v>69.661637649604671</v>
      </c>
      <c r="P49398" t="str">
        <f t="shared" si="1542"/>
        <v>Grad School</v>
      </c>
      <c r="Q49398">
        <f t="shared" si="1543"/>
        <v>11.870856386914642</v>
      </c>
    </row>
    <row r="49399" spans="1:17">
      <c r="A49399">
        <v>2024</v>
      </c>
      <c r="B49399">
        <v>39855</v>
      </c>
      <c r="C49399">
        <v>3</v>
      </c>
      <c r="D49399">
        <v>20240100598400</v>
      </c>
      <c r="E49399">
        <v>1</v>
      </c>
      <c r="F49399">
        <v>2461.79</v>
      </c>
      <c r="G49399">
        <v>2</v>
      </c>
      <c r="H49399">
        <v>20240100598402</v>
      </c>
      <c r="I49399">
        <v>202401005984021</v>
      </c>
      <c r="J49399">
        <v>2461.79</v>
      </c>
      <c r="K49399">
        <v>51</v>
      </c>
      <c r="L49399">
        <v>2</v>
      </c>
      <c r="M49399">
        <v>95131.348159873392</v>
      </c>
      <c r="N49399">
        <v>16</v>
      </c>
      <c r="O49399">
        <v>70.441855330380847</v>
      </c>
      <c r="P49399" t="str">
        <f t="shared" si="1542"/>
        <v>College</v>
      </c>
      <c r="Q49399">
        <f t="shared" si="1543"/>
        <v>11.463013827863707</v>
      </c>
    </row>
    <row r="49400" spans="1:17">
      <c r="A49400">
        <v>2024</v>
      </c>
      <c r="B49400">
        <v>40792</v>
      </c>
      <c r="C49400">
        <v>3</v>
      </c>
      <c r="D49400">
        <v>0</v>
      </c>
      <c r="E49400">
        <v>1</v>
      </c>
      <c r="F49400">
        <v>1442.6</v>
      </c>
      <c r="G49400">
        <v>1</v>
      </c>
      <c r="H49400">
        <v>0</v>
      </c>
      <c r="I49400">
        <v>0</v>
      </c>
      <c r="J49400">
        <v>1442.6</v>
      </c>
      <c r="K49400">
        <v>60</v>
      </c>
      <c r="L49400">
        <v>1</v>
      </c>
      <c r="M49400">
        <v>97903.151165490577</v>
      </c>
      <c r="N49400">
        <v>16</v>
      </c>
      <c r="O49400">
        <v>72.536622571814647</v>
      </c>
      <c r="P49400" t="str">
        <f t="shared" si="1542"/>
        <v>College</v>
      </c>
      <c r="Q49400">
        <f t="shared" si="1543"/>
        <v>11.491734015594981</v>
      </c>
    </row>
    <row r="49401" spans="1:17">
      <c r="A49401">
        <v>2024</v>
      </c>
      <c r="B49401">
        <v>42201</v>
      </c>
      <c r="C49401">
        <v>3</v>
      </c>
      <c r="D49401">
        <v>20231200220900</v>
      </c>
      <c r="E49401">
        <v>1</v>
      </c>
      <c r="F49401">
        <v>2649.92</v>
      </c>
      <c r="G49401">
        <v>1</v>
      </c>
      <c r="H49401">
        <v>20231200220901</v>
      </c>
      <c r="I49401">
        <v>202312002209011</v>
      </c>
      <c r="J49401">
        <v>2649.92</v>
      </c>
      <c r="K49401">
        <v>49</v>
      </c>
      <c r="L49401">
        <v>2</v>
      </c>
      <c r="M49401">
        <v>75051.146515499902</v>
      </c>
      <c r="N49401">
        <v>14</v>
      </c>
      <c r="O49401">
        <v>67.909592710144267</v>
      </c>
      <c r="P49401" t="str">
        <f t="shared" si="1542"/>
        <v>College</v>
      </c>
      <c r="Q49401">
        <f t="shared" si="1543"/>
        <v>11.225925113633794</v>
      </c>
    </row>
    <row r="49402" spans="1:17">
      <c r="A49402">
        <v>2024</v>
      </c>
      <c r="B49402">
        <v>43410</v>
      </c>
      <c r="C49402">
        <v>3</v>
      </c>
      <c r="D49402">
        <v>0</v>
      </c>
      <c r="E49402">
        <v>1</v>
      </c>
      <c r="F49402">
        <v>2693.36</v>
      </c>
      <c r="G49402">
        <v>1</v>
      </c>
      <c r="H49402">
        <v>0</v>
      </c>
      <c r="I49402">
        <v>0</v>
      </c>
      <c r="J49402">
        <v>2693.36</v>
      </c>
      <c r="K49402">
        <v>43</v>
      </c>
      <c r="L49402">
        <v>1</v>
      </c>
      <c r="M49402">
        <v>91696.619106083468</v>
      </c>
      <c r="N49402">
        <v>16</v>
      </c>
      <c r="O49402">
        <v>72.542943647503705</v>
      </c>
      <c r="P49402" t="str">
        <f t="shared" si="1542"/>
        <v>College</v>
      </c>
      <c r="Q49402">
        <f t="shared" si="1543"/>
        <v>11.426240788492722</v>
      </c>
    </row>
    <row r="49403" spans="1:17">
      <c r="A49403">
        <v>2024</v>
      </c>
      <c r="B49403">
        <v>46728</v>
      </c>
      <c r="C49403">
        <v>3</v>
      </c>
      <c r="D49403">
        <v>20230200204100</v>
      </c>
      <c r="E49403">
        <v>1</v>
      </c>
      <c r="F49403">
        <v>1718.77</v>
      </c>
      <c r="G49403">
        <v>1</v>
      </c>
      <c r="H49403">
        <v>20230200204101</v>
      </c>
      <c r="I49403">
        <v>202302002041012</v>
      </c>
      <c r="J49403">
        <v>1718.77</v>
      </c>
      <c r="K49403">
        <v>61</v>
      </c>
      <c r="L49403">
        <v>1</v>
      </c>
      <c r="M49403">
        <v>98066.765115769944</v>
      </c>
      <c r="N49403">
        <v>16</v>
      </c>
      <c r="O49403">
        <v>72.981881968312081</v>
      </c>
      <c r="P49403" t="str">
        <f t="shared" si="1542"/>
        <v>College</v>
      </c>
      <c r="Q49403">
        <f t="shared" si="1543"/>
        <v>11.493403802380621</v>
      </c>
    </row>
    <row r="49404" spans="1:17">
      <c r="A49404">
        <v>2024</v>
      </c>
      <c r="B49404">
        <v>48391</v>
      </c>
      <c r="C49404">
        <v>3</v>
      </c>
      <c r="D49404">
        <v>20230200215600</v>
      </c>
      <c r="E49404">
        <v>1</v>
      </c>
      <c r="F49404">
        <v>2183.9899999999998</v>
      </c>
      <c r="G49404">
        <v>1</v>
      </c>
      <c r="H49404">
        <v>20230200215601</v>
      </c>
      <c r="I49404">
        <v>202302002156011</v>
      </c>
      <c r="J49404">
        <v>2183.9899999999998</v>
      </c>
      <c r="K49404">
        <v>51</v>
      </c>
      <c r="L49404">
        <v>2</v>
      </c>
      <c r="M49404">
        <v>69903.2147851029</v>
      </c>
      <c r="N49404">
        <v>14</v>
      </c>
      <c r="O49404">
        <v>67.737945047570761</v>
      </c>
      <c r="P49404" t="str">
        <f t="shared" si="1542"/>
        <v>College</v>
      </c>
      <c r="Q49404">
        <f t="shared" si="1543"/>
        <v>11.154866918367528</v>
      </c>
    </row>
    <row r="49405" spans="1:17">
      <c r="A49405">
        <v>2024</v>
      </c>
      <c r="B49405">
        <v>50533</v>
      </c>
      <c r="C49405">
        <v>3</v>
      </c>
      <c r="D49405">
        <v>20240200744500</v>
      </c>
      <c r="E49405">
        <v>1</v>
      </c>
      <c r="F49405">
        <v>1705.41</v>
      </c>
      <c r="G49405">
        <v>2</v>
      </c>
      <c r="H49405">
        <v>20240200744502</v>
      </c>
      <c r="I49405">
        <v>202402007445021</v>
      </c>
      <c r="J49405">
        <v>1705.41</v>
      </c>
      <c r="K49405">
        <v>63</v>
      </c>
      <c r="L49405">
        <v>2</v>
      </c>
      <c r="M49405">
        <v>103945.10328889913</v>
      </c>
      <c r="N49405">
        <v>16</v>
      </c>
      <c r="O49405">
        <v>70.485265666273804</v>
      </c>
      <c r="P49405" t="str">
        <f t="shared" si="1542"/>
        <v>College</v>
      </c>
      <c r="Q49405">
        <f t="shared" si="1543"/>
        <v>11.551618185768721</v>
      </c>
    </row>
    <row r="49406" spans="1:17">
      <c r="A49406">
        <v>2024</v>
      </c>
      <c r="B49406">
        <v>50704</v>
      </c>
      <c r="C49406">
        <v>3</v>
      </c>
      <c r="D49406">
        <v>20230100742600</v>
      </c>
      <c r="E49406">
        <v>1</v>
      </c>
      <c r="F49406">
        <v>4152.26</v>
      </c>
      <c r="G49406">
        <v>2</v>
      </c>
      <c r="H49406">
        <v>20230100742602</v>
      </c>
      <c r="I49406">
        <v>202301007426021</v>
      </c>
      <c r="J49406">
        <v>4152.26</v>
      </c>
      <c r="K49406">
        <v>63</v>
      </c>
      <c r="L49406">
        <v>1</v>
      </c>
      <c r="M49406">
        <v>91328.814393794295</v>
      </c>
      <c r="N49406">
        <v>16</v>
      </c>
      <c r="O49406">
        <v>74.069073486161429</v>
      </c>
      <c r="P49406" t="str">
        <f t="shared" si="1542"/>
        <v>College</v>
      </c>
      <c r="Q49406">
        <f t="shared" si="1543"/>
        <v>11.42222161803784</v>
      </c>
    </row>
    <row r="49407" spans="1:17">
      <c r="A49407">
        <v>2024</v>
      </c>
      <c r="B49407">
        <v>52061</v>
      </c>
      <c r="C49407">
        <v>3</v>
      </c>
      <c r="D49407">
        <v>20230200000300</v>
      </c>
      <c r="E49407">
        <v>1</v>
      </c>
      <c r="F49407">
        <v>953.28</v>
      </c>
      <c r="G49407">
        <v>1</v>
      </c>
      <c r="H49407">
        <v>20230200000301</v>
      </c>
      <c r="I49407">
        <v>202302000003011</v>
      </c>
      <c r="J49407">
        <v>953.28</v>
      </c>
      <c r="K49407">
        <v>56</v>
      </c>
      <c r="L49407">
        <v>1</v>
      </c>
      <c r="M49407">
        <v>72088.782032647156</v>
      </c>
      <c r="N49407">
        <v>14</v>
      </c>
      <c r="O49407">
        <v>71.160802220662688</v>
      </c>
      <c r="P49407" t="str">
        <f t="shared" si="1542"/>
        <v>College</v>
      </c>
      <c r="Q49407">
        <f t="shared" si="1543"/>
        <v>11.185653722161534</v>
      </c>
    </row>
    <row r="49408" spans="1:17">
      <c r="A49408">
        <v>2024</v>
      </c>
      <c r="B49408">
        <v>52470</v>
      </c>
      <c r="C49408">
        <v>3</v>
      </c>
      <c r="D49408">
        <v>0</v>
      </c>
      <c r="E49408">
        <v>1</v>
      </c>
      <c r="F49408">
        <v>1333.51</v>
      </c>
      <c r="G49408">
        <v>1</v>
      </c>
      <c r="H49408">
        <v>0</v>
      </c>
      <c r="I49408">
        <v>0</v>
      </c>
      <c r="J49408">
        <v>1333.51</v>
      </c>
      <c r="K49408">
        <v>55</v>
      </c>
      <c r="L49408">
        <v>2</v>
      </c>
      <c r="M49408">
        <v>75084.008354703808</v>
      </c>
      <c r="N49408">
        <v>14</v>
      </c>
      <c r="O49408">
        <v>71.658239479217102</v>
      </c>
      <c r="P49408" t="str">
        <f t="shared" si="1542"/>
        <v>College</v>
      </c>
      <c r="Q49408">
        <f t="shared" si="1543"/>
        <v>11.226362877057785</v>
      </c>
    </row>
    <row r="49409" spans="1:17">
      <c r="A49409">
        <v>2024</v>
      </c>
      <c r="B49409">
        <v>53780</v>
      </c>
      <c r="C49409">
        <v>3</v>
      </c>
      <c r="D49409">
        <v>20240300436400</v>
      </c>
      <c r="E49409">
        <v>1</v>
      </c>
      <c r="F49409">
        <v>813.26</v>
      </c>
      <c r="G49409">
        <v>2</v>
      </c>
      <c r="H49409">
        <v>20240300436402</v>
      </c>
      <c r="I49409">
        <v>202403004364021</v>
      </c>
      <c r="J49409">
        <v>813.26</v>
      </c>
      <c r="K49409">
        <v>48</v>
      </c>
      <c r="L49409">
        <v>2</v>
      </c>
      <c r="M49409">
        <v>75513.294249962448</v>
      </c>
      <c r="N49409">
        <v>14</v>
      </c>
      <c r="O49409">
        <v>69.36861476724367</v>
      </c>
      <c r="P49409" t="str">
        <f t="shared" si="1542"/>
        <v>College</v>
      </c>
      <c r="Q49409">
        <f t="shared" si="1543"/>
        <v>11.232064002517323</v>
      </c>
    </row>
    <row r="49410" spans="1:17">
      <c r="A49410">
        <v>2024</v>
      </c>
      <c r="B49410">
        <v>54430</v>
      </c>
      <c r="C49410">
        <v>3</v>
      </c>
      <c r="D49410">
        <v>0</v>
      </c>
      <c r="E49410">
        <v>1</v>
      </c>
      <c r="F49410">
        <v>1079.28</v>
      </c>
      <c r="G49410">
        <v>1</v>
      </c>
      <c r="H49410">
        <v>0</v>
      </c>
      <c r="I49410">
        <v>0</v>
      </c>
      <c r="J49410">
        <v>1079.28</v>
      </c>
      <c r="K49410">
        <v>44</v>
      </c>
      <c r="L49410">
        <v>1</v>
      </c>
      <c r="M49410">
        <v>105896.18331928436</v>
      </c>
      <c r="N49410">
        <v>16</v>
      </c>
      <c r="O49410">
        <v>70.919905586042987</v>
      </c>
      <c r="P49410" t="str">
        <f t="shared" si="1542"/>
        <v>College</v>
      </c>
      <c r="Q49410">
        <f t="shared" si="1543"/>
        <v>11.570214490517783</v>
      </c>
    </row>
    <row r="49411" spans="1:17">
      <c r="A49411">
        <v>2024</v>
      </c>
      <c r="B49411">
        <v>54731</v>
      </c>
      <c r="C49411">
        <v>3</v>
      </c>
      <c r="D49411">
        <v>20230100436200</v>
      </c>
      <c r="E49411">
        <v>1</v>
      </c>
      <c r="F49411">
        <v>1735.56</v>
      </c>
      <c r="G49411">
        <v>1</v>
      </c>
      <c r="H49411">
        <v>20230100436201</v>
      </c>
      <c r="I49411">
        <v>202301004362011</v>
      </c>
      <c r="J49411">
        <v>1735.56</v>
      </c>
      <c r="K49411">
        <v>52</v>
      </c>
      <c r="L49411">
        <v>1</v>
      </c>
      <c r="M49411">
        <v>113966.20242578324</v>
      </c>
      <c r="N49411">
        <v>18</v>
      </c>
      <c r="O49411">
        <v>69.148844380070628</v>
      </c>
      <c r="P49411" t="str">
        <f t="shared" ref="P49411:P49474" si="1544">IF(N49411&lt;=12,"High School",IF(N49411&lt;=16,"College","Grad School"))</f>
        <v>Grad School</v>
      </c>
      <c r="Q49411">
        <f t="shared" ref="Q49411:Q49474" si="1545">LN(M49411)</f>
        <v>11.643657213471458</v>
      </c>
    </row>
    <row r="49412" spans="1:17">
      <c r="A49412">
        <v>2024</v>
      </c>
      <c r="B49412">
        <v>56974</v>
      </c>
      <c r="C49412">
        <v>3</v>
      </c>
      <c r="D49412">
        <v>20230100345100</v>
      </c>
      <c r="E49412">
        <v>1</v>
      </c>
      <c r="F49412">
        <v>1469.99</v>
      </c>
      <c r="G49412">
        <v>1</v>
      </c>
      <c r="H49412">
        <v>20230100345101</v>
      </c>
      <c r="I49412">
        <v>202301003451011</v>
      </c>
      <c r="J49412">
        <v>1469.99</v>
      </c>
      <c r="K49412">
        <v>56</v>
      </c>
      <c r="L49412">
        <v>1</v>
      </c>
      <c r="M49412">
        <v>93675.317986090638</v>
      </c>
      <c r="N49412">
        <v>16</v>
      </c>
      <c r="O49412">
        <v>68.957677185661439</v>
      </c>
      <c r="P49412" t="str">
        <f t="shared" si="1544"/>
        <v>College</v>
      </c>
      <c r="Q49412">
        <f t="shared" si="1545"/>
        <v>11.447590018223414</v>
      </c>
    </row>
    <row r="49413" spans="1:17">
      <c r="A49413">
        <v>2024</v>
      </c>
      <c r="B49413">
        <v>60634</v>
      </c>
      <c r="C49413">
        <v>3</v>
      </c>
      <c r="D49413">
        <v>20230100777100</v>
      </c>
      <c r="E49413">
        <v>1</v>
      </c>
      <c r="F49413">
        <v>2140.11</v>
      </c>
      <c r="G49413">
        <v>1</v>
      </c>
      <c r="H49413">
        <v>20230100777101</v>
      </c>
      <c r="I49413">
        <v>202301007771011</v>
      </c>
      <c r="J49413">
        <v>2140.11</v>
      </c>
      <c r="K49413">
        <v>33</v>
      </c>
      <c r="L49413">
        <v>1</v>
      </c>
      <c r="M49413">
        <v>49559.003008750129</v>
      </c>
      <c r="N49413">
        <v>12</v>
      </c>
      <c r="O49413">
        <v>71.621734312122157</v>
      </c>
      <c r="P49413" t="str">
        <f t="shared" si="1544"/>
        <v>High School</v>
      </c>
      <c r="Q49413">
        <f t="shared" si="1545"/>
        <v>10.810919218687426</v>
      </c>
    </row>
    <row r="49414" spans="1:17">
      <c r="A49414">
        <v>2024</v>
      </c>
      <c r="B49414">
        <v>61078</v>
      </c>
      <c r="C49414">
        <v>3</v>
      </c>
      <c r="D49414">
        <v>20240100755300</v>
      </c>
      <c r="E49414">
        <v>1</v>
      </c>
      <c r="F49414">
        <v>4899.99</v>
      </c>
      <c r="G49414">
        <v>1</v>
      </c>
      <c r="H49414">
        <v>20240100755301</v>
      </c>
      <c r="I49414">
        <v>202401007553011</v>
      </c>
      <c r="J49414">
        <v>4899.99</v>
      </c>
      <c r="K49414">
        <v>58</v>
      </c>
      <c r="L49414">
        <v>1</v>
      </c>
      <c r="M49414">
        <v>96312.358675680342</v>
      </c>
      <c r="N49414">
        <v>16</v>
      </c>
      <c r="O49414">
        <v>68.56112833907909</v>
      </c>
      <c r="P49414" t="str">
        <f t="shared" si="1544"/>
        <v>College</v>
      </c>
      <c r="Q49414">
        <f t="shared" si="1545"/>
        <v>11.475351924709601</v>
      </c>
    </row>
    <row r="49415" spans="1:17">
      <c r="A49415">
        <v>2024</v>
      </c>
      <c r="B49415">
        <v>61978</v>
      </c>
      <c r="C49415">
        <v>3</v>
      </c>
      <c r="D49415">
        <v>20240206004000</v>
      </c>
      <c r="E49415">
        <v>1</v>
      </c>
      <c r="F49415">
        <v>5269.13</v>
      </c>
      <c r="G49415">
        <v>1</v>
      </c>
      <c r="H49415">
        <v>20240206004001</v>
      </c>
      <c r="I49415">
        <v>202402060040011</v>
      </c>
      <c r="J49415">
        <v>5269.13</v>
      </c>
      <c r="K49415">
        <v>58</v>
      </c>
      <c r="L49415">
        <v>2</v>
      </c>
      <c r="M49415">
        <v>100823.23985388996</v>
      </c>
      <c r="N49415">
        <v>16</v>
      </c>
      <c r="O49415">
        <v>71.444698818589202</v>
      </c>
      <c r="P49415" t="str">
        <f t="shared" si="1544"/>
        <v>College</v>
      </c>
      <c r="Q49415">
        <f t="shared" si="1545"/>
        <v>11.521124162151942</v>
      </c>
    </row>
    <row r="49416" spans="1:17">
      <c r="A49416">
        <v>2024</v>
      </c>
      <c r="B49416">
        <v>62308</v>
      </c>
      <c r="C49416">
        <v>3</v>
      </c>
      <c r="D49416">
        <v>0</v>
      </c>
      <c r="E49416">
        <v>1</v>
      </c>
      <c r="F49416">
        <v>2840.82</v>
      </c>
      <c r="G49416">
        <v>1</v>
      </c>
      <c r="H49416">
        <v>0</v>
      </c>
      <c r="I49416">
        <v>0</v>
      </c>
      <c r="J49416">
        <v>2840.82</v>
      </c>
      <c r="K49416">
        <v>64</v>
      </c>
      <c r="L49416">
        <v>2</v>
      </c>
      <c r="M49416">
        <v>91651.786956782671</v>
      </c>
      <c r="N49416">
        <v>16</v>
      </c>
      <c r="O49416">
        <v>69.209719339549281</v>
      </c>
      <c r="P49416" t="str">
        <f t="shared" si="1544"/>
        <v>College</v>
      </c>
      <c r="Q49416">
        <f t="shared" si="1545"/>
        <v>11.42575175069679</v>
      </c>
    </row>
    <row r="49417" spans="1:17">
      <c r="A49417">
        <v>2024</v>
      </c>
      <c r="B49417">
        <v>63755</v>
      </c>
      <c r="C49417">
        <v>3</v>
      </c>
      <c r="D49417">
        <v>20240200783200</v>
      </c>
      <c r="E49417">
        <v>1</v>
      </c>
      <c r="F49417">
        <v>2230.29</v>
      </c>
      <c r="G49417">
        <v>1</v>
      </c>
      <c r="H49417">
        <v>20240200783201</v>
      </c>
      <c r="I49417">
        <v>202402007832011</v>
      </c>
      <c r="J49417">
        <v>2230.29</v>
      </c>
      <c r="K49417">
        <v>55</v>
      </c>
      <c r="L49417">
        <v>2</v>
      </c>
      <c r="M49417">
        <v>140753.57024948657</v>
      </c>
      <c r="N49417">
        <v>20</v>
      </c>
      <c r="O49417">
        <v>67.953726337180925</v>
      </c>
      <c r="P49417" t="str">
        <f t="shared" si="1544"/>
        <v>Grad School</v>
      </c>
      <c r="Q49417">
        <f t="shared" si="1545"/>
        <v>11.85476591157356</v>
      </c>
    </row>
    <row r="49418" spans="1:17">
      <c r="A49418">
        <v>2024</v>
      </c>
      <c r="B49418">
        <v>65196</v>
      </c>
      <c r="C49418">
        <v>3</v>
      </c>
      <c r="D49418">
        <v>20230300794700</v>
      </c>
      <c r="E49418">
        <v>1</v>
      </c>
      <c r="F49418">
        <v>4927.1899999999996</v>
      </c>
      <c r="G49418">
        <v>2</v>
      </c>
      <c r="H49418">
        <v>20230300794702</v>
      </c>
      <c r="I49418">
        <v>202303007947021</v>
      </c>
      <c r="J49418">
        <v>4927.1899999999996</v>
      </c>
      <c r="K49418">
        <v>54</v>
      </c>
      <c r="L49418">
        <v>2</v>
      </c>
      <c r="M49418">
        <v>101913.26586127024</v>
      </c>
      <c r="N49418">
        <v>16</v>
      </c>
      <c r="O49418">
        <v>70.198798421208394</v>
      </c>
      <c r="P49418" t="str">
        <f t="shared" si="1544"/>
        <v>College</v>
      </c>
      <c r="Q49418">
        <f t="shared" si="1545"/>
        <v>11.531877395833353</v>
      </c>
    </row>
    <row r="49419" spans="1:17">
      <c r="A49419">
        <v>2024</v>
      </c>
      <c r="B49419">
        <v>66446</v>
      </c>
      <c r="C49419">
        <v>3</v>
      </c>
      <c r="D49419">
        <v>20230100476800</v>
      </c>
      <c r="E49419">
        <v>1</v>
      </c>
      <c r="F49419">
        <v>672.48</v>
      </c>
      <c r="G49419">
        <v>2</v>
      </c>
      <c r="H49419">
        <v>20230100476802</v>
      </c>
      <c r="I49419">
        <v>202301004768021</v>
      </c>
      <c r="J49419">
        <v>672.48</v>
      </c>
      <c r="K49419">
        <v>57</v>
      </c>
      <c r="L49419">
        <v>2</v>
      </c>
      <c r="M49419">
        <v>96414.748316483368</v>
      </c>
      <c r="N49419">
        <v>16</v>
      </c>
      <c r="O49419">
        <v>68.140879096292963</v>
      </c>
      <c r="P49419" t="str">
        <f t="shared" si="1544"/>
        <v>College</v>
      </c>
      <c r="Q49419">
        <f t="shared" si="1545"/>
        <v>11.476414459731622</v>
      </c>
    </row>
    <row r="49420" spans="1:17">
      <c r="A49420">
        <v>2024</v>
      </c>
      <c r="B49420">
        <v>68016</v>
      </c>
      <c r="C49420">
        <v>3</v>
      </c>
      <c r="D49420">
        <v>20240100265100</v>
      </c>
      <c r="E49420">
        <v>1</v>
      </c>
      <c r="F49420">
        <v>978.96</v>
      </c>
      <c r="G49420">
        <v>2</v>
      </c>
      <c r="H49420">
        <v>20240100265102</v>
      </c>
      <c r="I49420">
        <v>202401002651021</v>
      </c>
      <c r="J49420">
        <v>978.96</v>
      </c>
      <c r="K49420">
        <v>54</v>
      </c>
      <c r="L49420">
        <v>1</v>
      </c>
      <c r="M49420">
        <v>143710.21083440114</v>
      </c>
      <c r="N49420">
        <v>20</v>
      </c>
      <c r="O49420">
        <v>68.958087022871624</v>
      </c>
      <c r="P49420" t="str">
        <f t="shared" si="1544"/>
        <v>Grad School</v>
      </c>
      <c r="Q49420">
        <f t="shared" si="1545"/>
        <v>11.875554126149543</v>
      </c>
    </row>
    <row r="49421" spans="1:17">
      <c r="A49421">
        <v>2024</v>
      </c>
      <c r="B49421">
        <v>69077</v>
      </c>
      <c r="C49421">
        <v>3</v>
      </c>
      <c r="D49421">
        <v>20240200898200</v>
      </c>
      <c r="E49421">
        <v>1</v>
      </c>
      <c r="F49421">
        <v>211.84</v>
      </c>
      <c r="G49421">
        <v>1</v>
      </c>
      <c r="H49421">
        <v>20240200898201</v>
      </c>
      <c r="I49421">
        <v>202402008982011</v>
      </c>
      <c r="J49421">
        <v>211.84</v>
      </c>
      <c r="K49421">
        <v>42</v>
      </c>
      <c r="L49421">
        <v>1</v>
      </c>
      <c r="M49421">
        <v>134771.48594778025</v>
      </c>
      <c r="N49421">
        <v>20</v>
      </c>
      <c r="O49421">
        <v>70.151448404479765</v>
      </c>
      <c r="P49421" t="str">
        <f t="shared" si="1544"/>
        <v>Grad School</v>
      </c>
      <c r="Q49421">
        <f t="shared" si="1545"/>
        <v>11.811335926507722</v>
      </c>
    </row>
    <row r="49422" spans="1:17">
      <c r="A49422">
        <v>2024</v>
      </c>
      <c r="B49422">
        <v>71029</v>
      </c>
      <c r="C49422">
        <v>3</v>
      </c>
      <c r="D49422">
        <v>20240300134900</v>
      </c>
      <c r="E49422">
        <v>1</v>
      </c>
      <c r="F49422">
        <v>5522.37</v>
      </c>
      <c r="G49422">
        <v>1</v>
      </c>
      <c r="H49422">
        <v>20240300134901</v>
      </c>
      <c r="I49422">
        <v>202403001349011</v>
      </c>
      <c r="J49422">
        <v>5522.37</v>
      </c>
      <c r="K49422">
        <v>60</v>
      </c>
      <c r="L49422">
        <v>1</v>
      </c>
      <c r="M49422">
        <v>119226.75385191948</v>
      </c>
      <c r="N49422">
        <v>18</v>
      </c>
      <c r="O49422">
        <v>70.936212893763823</v>
      </c>
      <c r="P49422" t="str">
        <f t="shared" si="1544"/>
        <v>Grad School</v>
      </c>
      <c r="Q49422">
        <f t="shared" si="1545"/>
        <v>11.688782453495799</v>
      </c>
    </row>
    <row r="49423" spans="1:17">
      <c r="A49423">
        <v>2024</v>
      </c>
      <c r="B49423">
        <v>73404</v>
      </c>
      <c r="C49423">
        <v>3</v>
      </c>
      <c r="D49423">
        <v>20230200039000</v>
      </c>
      <c r="E49423">
        <v>1</v>
      </c>
      <c r="F49423">
        <v>1795.46</v>
      </c>
      <c r="G49423">
        <v>2</v>
      </c>
      <c r="H49423">
        <v>20230200039002</v>
      </c>
      <c r="I49423">
        <v>202302000390021</v>
      </c>
      <c r="J49423">
        <v>1795.46</v>
      </c>
      <c r="K49423">
        <v>37</v>
      </c>
      <c r="L49423">
        <v>1</v>
      </c>
      <c r="M49423">
        <v>104232.37096001454</v>
      </c>
      <c r="N49423">
        <v>16</v>
      </c>
      <c r="O49423">
        <v>74.285668556124534</v>
      </c>
      <c r="P49423" t="str">
        <f t="shared" si="1544"/>
        <v>College</v>
      </c>
      <c r="Q49423">
        <f t="shared" si="1545"/>
        <v>11.55437802186038</v>
      </c>
    </row>
    <row r="49424" spans="1:17">
      <c r="A49424">
        <v>2024</v>
      </c>
      <c r="B49424">
        <v>74803</v>
      </c>
      <c r="C49424">
        <v>3</v>
      </c>
      <c r="D49424">
        <v>20230200803300</v>
      </c>
      <c r="E49424">
        <v>1</v>
      </c>
      <c r="F49424">
        <v>989.36</v>
      </c>
      <c r="G49424">
        <v>1</v>
      </c>
      <c r="H49424">
        <v>20230200803301</v>
      </c>
      <c r="I49424">
        <v>202302008033011</v>
      </c>
      <c r="J49424">
        <v>989.36</v>
      </c>
      <c r="K49424">
        <v>53</v>
      </c>
      <c r="L49424">
        <v>2</v>
      </c>
      <c r="M49424">
        <v>114970.22947951638</v>
      </c>
      <c r="N49424">
        <v>18</v>
      </c>
      <c r="O49424">
        <v>69.890792206036963</v>
      </c>
      <c r="P49424" t="str">
        <f t="shared" si="1544"/>
        <v>Grad School</v>
      </c>
      <c r="Q49424">
        <f t="shared" si="1545"/>
        <v>11.652428499740545</v>
      </c>
    </row>
    <row r="49425" spans="1:17">
      <c r="A49425">
        <v>2024</v>
      </c>
      <c r="B49425">
        <v>75848</v>
      </c>
      <c r="C49425">
        <v>3</v>
      </c>
      <c r="D49425">
        <v>20230200488500</v>
      </c>
      <c r="E49425">
        <v>1</v>
      </c>
      <c r="F49425">
        <v>2457.17</v>
      </c>
      <c r="G49425">
        <v>2</v>
      </c>
      <c r="H49425">
        <v>20230200488502</v>
      </c>
      <c r="I49425">
        <v>202302004885021</v>
      </c>
      <c r="J49425">
        <v>2457.17</v>
      </c>
      <c r="K49425">
        <v>49</v>
      </c>
      <c r="L49425">
        <v>2</v>
      </c>
      <c r="M49425">
        <v>117322.49676911223</v>
      </c>
      <c r="N49425">
        <v>18</v>
      </c>
      <c r="O49425">
        <v>70.081211438508646</v>
      </c>
      <c r="P49425" t="str">
        <f t="shared" si="1544"/>
        <v>Grad School</v>
      </c>
      <c r="Q49425">
        <f t="shared" si="1545"/>
        <v>11.672681804565517</v>
      </c>
    </row>
    <row r="49426" spans="1:17">
      <c r="A49426">
        <v>2024</v>
      </c>
      <c r="B49426">
        <v>76679</v>
      </c>
      <c r="C49426">
        <v>3</v>
      </c>
      <c r="D49426">
        <v>20221203729000</v>
      </c>
      <c r="E49426">
        <v>1</v>
      </c>
      <c r="F49426">
        <v>2457.15</v>
      </c>
      <c r="G49426">
        <v>1</v>
      </c>
      <c r="H49426">
        <v>20221203729001</v>
      </c>
      <c r="I49426">
        <v>202212037290011</v>
      </c>
      <c r="J49426">
        <v>2457.15</v>
      </c>
      <c r="K49426">
        <v>54</v>
      </c>
      <c r="L49426">
        <v>1</v>
      </c>
      <c r="M49426">
        <v>143529.72172325061</v>
      </c>
      <c r="N49426">
        <v>20</v>
      </c>
      <c r="O49426">
        <v>69.582261208020853</v>
      </c>
      <c r="P49426" t="str">
        <f t="shared" si="1544"/>
        <v>Grad School</v>
      </c>
      <c r="Q49426">
        <f t="shared" si="1545"/>
        <v>11.874297412758075</v>
      </c>
    </row>
    <row r="49427" spans="1:17">
      <c r="A49427">
        <v>2024</v>
      </c>
      <c r="B49427">
        <v>78405</v>
      </c>
      <c r="C49427">
        <v>3</v>
      </c>
      <c r="D49427">
        <v>0</v>
      </c>
      <c r="E49427">
        <v>1</v>
      </c>
      <c r="F49427">
        <v>2977.48</v>
      </c>
      <c r="G49427">
        <v>1</v>
      </c>
      <c r="H49427">
        <v>0</v>
      </c>
      <c r="I49427">
        <v>0</v>
      </c>
      <c r="J49427">
        <v>2977.48</v>
      </c>
      <c r="K49427">
        <v>41</v>
      </c>
      <c r="L49427">
        <v>1</v>
      </c>
      <c r="M49427">
        <v>119881.57390379568</v>
      </c>
      <c r="N49427">
        <v>18</v>
      </c>
      <c r="O49427">
        <v>70.51639174241997</v>
      </c>
      <c r="P49427" t="str">
        <f t="shared" si="1544"/>
        <v>Grad School</v>
      </c>
      <c r="Q49427">
        <f t="shared" si="1545"/>
        <v>11.694259650338372</v>
      </c>
    </row>
    <row r="49428" spans="1:17">
      <c r="A49428">
        <v>2024</v>
      </c>
      <c r="B49428">
        <v>80308</v>
      </c>
      <c r="C49428">
        <v>3</v>
      </c>
      <c r="D49428">
        <v>20240200066900</v>
      </c>
      <c r="E49428">
        <v>1</v>
      </c>
      <c r="F49428">
        <v>2081.94</v>
      </c>
      <c r="G49428">
        <v>1</v>
      </c>
      <c r="H49428">
        <v>20240200066901</v>
      </c>
      <c r="I49428">
        <v>202402000669011</v>
      </c>
      <c r="J49428">
        <v>2081.94</v>
      </c>
      <c r="K49428">
        <v>57</v>
      </c>
      <c r="L49428">
        <v>1</v>
      </c>
      <c r="M49428">
        <v>31458.996851979886</v>
      </c>
      <c r="N49428">
        <v>10</v>
      </c>
      <c r="O49428">
        <v>73.527056737367118</v>
      </c>
      <c r="P49428" t="str">
        <f t="shared" si="1544"/>
        <v>High School</v>
      </c>
      <c r="Q49428">
        <f t="shared" si="1545"/>
        <v>10.356440289644249</v>
      </c>
    </row>
    <row r="49429" spans="1:17">
      <c r="A49429">
        <v>2024</v>
      </c>
      <c r="B49429">
        <v>81225</v>
      </c>
      <c r="C49429">
        <v>3</v>
      </c>
      <c r="D49429">
        <v>20231200075600</v>
      </c>
      <c r="E49429">
        <v>1</v>
      </c>
      <c r="F49429">
        <v>2133.73</v>
      </c>
      <c r="G49429">
        <v>1</v>
      </c>
      <c r="H49429">
        <v>20231200075601</v>
      </c>
      <c r="I49429">
        <v>202312000756011</v>
      </c>
      <c r="J49429">
        <v>2133.73</v>
      </c>
      <c r="K49429">
        <v>43</v>
      </c>
      <c r="L49429">
        <v>1</v>
      </c>
      <c r="M49429">
        <v>137201.9786232833</v>
      </c>
      <c r="N49429">
        <v>20</v>
      </c>
      <c r="O49429">
        <v>71.45348489898447</v>
      </c>
      <c r="P49429" t="str">
        <f t="shared" si="1544"/>
        <v>Grad School</v>
      </c>
      <c r="Q49429">
        <f t="shared" si="1545"/>
        <v>11.829209415622437</v>
      </c>
    </row>
    <row r="49430" spans="1:17">
      <c r="A49430">
        <v>2024</v>
      </c>
      <c r="B49430">
        <v>81770</v>
      </c>
      <c r="C49430">
        <v>3</v>
      </c>
      <c r="D49430">
        <v>0</v>
      </c>
      <c r="E49430">
        <v>1</v>
      </c>
      <c r="F49430">
        <v>1985.13</v>
      </c>
      <c r="G49430">
        <v>1</v>
      </c>
      <c r="H49430">
        <v>0</v>
      </c>
      <c r="I49430">
        <v>0</v>
      </c>
      <c r="J49430">
        <v>1985.13</v>
      </c>
      <c r="K49430">
        <v>40</v>
      </c>
      <c r="L49430">
        <v>2</v>
      </c>
      <c r="M49430">
        <v>71719.944528655455</v>
      </c>
      <c r="N49430">
        <v>14</v>
      </c>
      <c r="O49430">
        <v>69.824221406442931</v>
      </c>
      <c r="P49430" t="str">
        <f t="shared" si="1544"/>
        <v>College</v>
      </c>
      <c r="Q49430">
        <f t="shared" si="1545"/>
        <v>11.180524154275595</v>
      </c>
    </row>
    <row r="49431" spans="1:17">
      <c r="A49431">
        <v>2024</v>
      </c>
      <c r="B49431">
        <v>85329</v>
      </c>
      <c r="C49431">
        <v>3</v>
      </c>
      <c r="D49431">
        <v>20230300112800</v>
      </c>
      <c r="E49431">
        <v>1</v>
      </c>
      <c r="F49431">
        <v>2533.16</v>
      </c>
      <c r="G49431">
        <v>1</v>
      </c>
      <c r="H49431">
        <v>20230300112801</v>
      </c>
      <c r="I49431">
        <v>202303001128011</v>
      </c>
      <c r="J49431">
        <v>2533.16</v>
      </c>
      <c r="K49431">
        <v>35</v>
      </c>
      <c r="L49431">
        <v>1</v>
      </c>
      <c r="M49431">
        <v>133697.35222638128</v>
      </c>
      <c r="N49431">
        <v>20</v>
      </c>
      <c r="O49431">
        <v>70.620801715586182</v>
      </c>
      <c r="P49431" t="str">
        <f t="shared" si="1544"/>
        <v>Grad School</v>
      </c>
      <c r="Q49431">
        <f t="shared" si="1545"/>
        <v>11.80333395905236</v>
      </c>
    </row>
    <row r="49432" spans="1:17">
      <c r="A49432">
        <v>2024</v>
      </c>
      <c r="B49432">
        <v>85515</v>
      </c>
      <c r="C49432">
        <v>3</v>
      </c>
      <c r="D49432">
        <v>20240100112800</v>
      </c>
      <c r="E49432">
        <v>1</v>
      </c>
      <c r="F49432">
        <v>4235.2299999999996</v>
      </c>
      <c r="G49432">
        <v>1</v>
      </c>
      <c r="H49432">
        <v>20240100112801</v>
      </c>
      <c r="I49432">
        <v>202401001128011</v>
      </c>
      <c r="J49432">
        <v>4235.2299999999996</v>
      </c>
      <c r="K49432">
        <v>36</v>
      </c>
      <c r="L49432">
        <v>2</v>
      </c>
      <c r="M49432">
        <v>118322.67159559268</v>
      </c>
      <c r="N49432">
        <v>18</v>
      </c>
      <c r="O49432">
        <v>70.806460906205501</v>
      </c>
      <c r="P49432" t="str">
        <f t="shared" si="1544"/>
        <v>Grad School</v>
      </c>
      <c r="Q49432">
        <f t="shared" si="1545"/>
        <v>11.681170676538093</v>
      </c>
    </row>
    <row r="49433" spans="1:17">
      <c r="A49433">
        <v>2024</v>
      </c>
      <c r="B49433">
        <v>85626</v>
      </c>
      <c r="C49433">
        <v>3</v>
      </c>
      <c r="D49433">
        <v>0</v>
      </c>
      <c r="E49433">
        <v>1</v>
      </c>
      <c r="F49433">
        <v>2165.6</v>
      </c>
      <c r="G49433">
        <v>1</v>
      </c>
      <c r="H49433">
        <v>0</v>
      </c>
      <c r="I49433">
        <v>0</v>
      </c>
      <c r="J49433">
        <v>2165.6</v>
      </c>
      <c r="K49433">
        <v>60</v>
      </c>
      <c r="L49433">
        <v>1</v>
      </c>
      <c r="M49433">
        <v>114476.25437715767</v>
      </c>
      <c r="N49433">
        <v>18</v>
      </c>
      <c r="O49433">
        <v>70.905492640503326</v>
      </c>
      <c r="P49433" t="str">
        <f t="shared" si="1544"/>
        <v>Grad School</v>
      </c>
      <c r="Q49433">
        <f t="shared" si="1545"/>
        <v>11.648122695116781</v>
      </c>
    </row>
    <row r="49434" spans="1:17">
      <c r="A49434">
        <v>2024</v>
      </c>
      <c r="B49434">
        <v>85626</v>
      </c>
      <c r="C49434">
        <v>3</v>
      </c>
      <c r="D49434">
        <v>0</v>
      </c>
      <c r="E49434">
        <v>1</v>
      </c>
      <c r="F49434">
        <v>2165.6</v>
      </c>
      <c r="G49434">
        <v>2</v>
      </c>
      <c r="H49434">
        <v>0</v>
      </c>
      <c r="I49434">
        <v>0</v>
      </c>
      <c r="J49434">
        <v>2165.6</v>
      </c>
      <c r="K49434">
        <v>50</v>
      </c>
      <c r="L49434">
        <v>2</v>
      </c>
      <c r="M49434">
        <v>124562.95635472357</v>
      </c>
      <c r="N49434">
        <v>18</v>
      </c>
      <c r="O49434">
        <v>72.219415298748629</v>
      </c>
      <c r="P49434" t="str">
        <f t="shared" si="1544"/>
        <v>Grad School</v>
      </c>
      <c r="Q49434">
        <f t="shared" si="1545"/>
        <v>11.73256654060904</v>
      </c>
    </row>
    <row r="49435" spans="1:17">
      <c r="A49435">
        <v>2024</v>
      </c>
      <c r="B49435">
        <v>85978</v>
      </c>
      <c r="C49435">
        <v>3</v>
      </c>
      <c r="D49435">
        <v>0</v>
      </c>
      <c r="E49435">
        <v>1</v>
      </c>
      <c r="F49435">
        <v>2443.48</v>
      </c>
      <c r="G49435">
        <v>2</v>
      </c>
      <c r="H49435">
        <v>0</v>
      </c>
      <c r="I49435">
        <v>0</v>
      </c>
      <c r="J49435">
        <v>2443.48</v>
      </c>
      <c r="K49435">
        <v>32</v>
      </c>
      <c r="L49435">
        <v>1</v>
      </c>
      <c r="M49435">
        <v>138334.8162464356</v>
      </c>
      <c r="N49435">
        <v>20</v>
      </c>
      <c r="O49435">
        <v>69.291025330921556</v>
      </c>
      <c r="P49435" t="str">
        <f t="shared" si="1544"/>
        <v>Grad School</v>
      </c>
      <c r="Q49435">
        <f t="shared" si="1545"/>
        <v>11.837432230341019</v>
      </c>
    </row>
    <row r="49436" spans="1:17">
      <c r="A49436">
        <v>2024</v>
      </c>
      <c r="B49436">
        <v>86085</v>
      </c>
      <c r="C49436">
        <v>3</v>
      </c>
      <c r="D49436">
        <v>20230300117100</v>
      </c>
      <c r="E49436">
        <v>1</v>
      </c>
      <c r="F49436">
        <v>4548.6099999999997</v>
      </c>
      <c r="G49436">
        <v>1</v>
      </c>
      <c r="H49436">
        <v>20230300117101</v>
      </c>
      <c r="I49436">
        <v>202303001171011</v>
      </c>
      <c r="J49436">
        <v>4548.6099999999997</v>
      </c>
      <c r="K49436">
        <v>38</v>
      </c>
      <c r="L49436">
        <v>1</v>
      </c>
      <c r="M49436">
        <v>95847.141402971145</v>
      </c>
      <c r="N49436">
        <v>16</v>
      </c>
      <c r="O49436">
        <v>67.704421983867903</v>
      </c>
      <c r="P49436" t="str">
        <f t="shared" si="1544"/>
        <v>College</v>
      </c>
      <c r="Q49436">
        <f t="shared" si="1545"/>
        <v>11.470509924377216</v>
      </c>
    </row>
    <row r="49437" spans="1:17">
      <c r="A49437">
        <v>2024</v>
      </c>
      <c r="B49437">
        <v>86103</v>
      </c>
      <c r="C49437">
        <v>3</v>
      </c>
      <c r="D49437">
        <v>20230200117200</v>
      </c>
      <c r="E49437">
        <v>1</v>
      </c>
      <c r="F49437">
        <v>1896.29</v>
      </c>
      <c r="G49437">
        <v>2</v>
      </c>
      <c r="H49437">
        <v>20230200117202</v>
      </c>
      <c r="I49437">
        <v>202302001172021</v>
      </c>
      <c r="J49437">
        <v>1896.29</v>
      </c>
      <c r="K49437">
        <v>35</v>
      </c>
      <c r="L49437">
        <v>1</v>
      </c>
      <c r="M49437">
        <v>143546.32668826837</v>
      </c>
      <c r="N49437">
        <v>20</v>
      </c>
      <c r="O49437">
        <v>72.272256806478197</v>
      </c>
      <c r="P49437" t="str">
        <f t="shared" si="1544"/>
        <v>Grad School</v>
      </c>
      <c r="Q49437">
        <f t="shared" si="1545"/>
        <v>11.874413096146696</v>
      </c>
    </row>
    <row r="49438" spans="1:17">
      <c r="A49438">
        <v>2024</v>
      </c>
      <c r="B49438">
        <v>86316</v>
      </c>
      <c r="C49438">
        <v>3</v>
      </c>
      <c r="D49438">
        <v>0</v>
      </c>
      <c r="E49438">
        <v>1</v>
      </c>
      <c r="F49438">
        <v>2525.17</v>
      </c>
      <c r="G49438">
        <v>2</v>
      </c>
      <c r="H49438">
        <v>0</v>
      </c>
      <c r="I49438">
        <v>0</v>
      </c>
      <c r="J49438">
        <v>2525.17</v>
      </c>
      <c r="K49438">
        <v>31</v>
      </c>
      <c r="L49438">
        <v>1</v>
      </c>
      <c r="M49438">
        <v>110233.58330669583</v>
      </c>
      <c r="N49438">
        <v>18</v>
      </c>
      <c r="O49438">
        <v>68.635827064056372</v>
      </c>
      <c r="P49438" t="str">
        <f t="shared" si="1544"/>
        <v>Grad School</v>
      </c>
      <c r="Q49438">
        <f t="shared" si="1545"/>
        <v>11.610356877974098</v>
      </c>
    </row>
    <row r="49439" spans="1:17">
      <c r="A49439">
        <v>2024</v>
      </c>
      <c r="B49439">
        <v>86344</v>
      </c>
      <c r="C49439">
        <v>3</v>
      </c>
      <c r="D49439">
        <v>0</v>
      </c>
      <c r="E49439">
        <v>1</v>
      </c>
      <c r="F49439">
        <v>2934.45</v>
      </c>
      <c r="G49439">
        <v>2</v>
      </c>
      <c r="H49439">
        <v>0</v>
      </c>
      <c r="I49439">
        <v>0</v>
      </c>
      <c r="J49439">
        <v>2682.28</v>
      </c>
      <c r="K49439">
        <v>38</v>
      </c>
      <c r="L49439">
        <v>1</v>
      </c>
      <c r="M49439">
        <v>115893.49706140182</v>
      </c>
      <c r="N49439">
        <v>18</v>
      </c>
      <c r="O49439">
        <v>71.183107197993763</v>
      </c>
      <c r="P49439" t="str">
        <f t="shared" si="1544"/>
        <v>Grad School</v>
      </c>
      <c r="Q49439">
        <f t="shared" si="1545"/>
        <v>11.660426919569094</v>
      </c>
    </row>
    <row r="49440" spans="1:17">
      <c r="A49440">
        <v>2024</v>
      </c>
      <c r="B49440">
        <v>89200</v>
      </c>
      <c r="C49440">
        <v>3</v>
      </c>
      <c r="D49440">
        <v>0</v>
      </c>
      <c r="E49440">
        <v>1</v>
      </c>
      <c r="F49440">
        <v>663.52</v>
      </c>
      <c r="G49440">
        <v>1</v>
      </c>
      <c r="H49440">
        <v>0</v>
      </c>
      <c r="I49440">
        <v>0</v>
      </c>
      <c r="J49440">
        <v>663.52</v>
      </c>
      <c r="K49440">
        <v>55</v>
      </c>
      <c r="L49440">
        <v>1</v>
      </c>
      <c r="M49440">
        <v>114079.39494502801</v>
      </c>
      <c r="N49440">
        <v>18</v>
      </c>
      <c r="O49440">
        <v>70.398514847375878</v>
      </c>
      <c r="P49440" t="str">
        <f t="shared" si="1544"/>
        <v>Grad School</v>
      </c>
      <c r="Q49440">
        <f t="shared" si="1545"/>
        <v>11.644649931856252</v>
      </c>
    </row>
    <row r="49441" spans="1:17">
      <c r="A49441">
        <v>2024</v>
      </c>
      <c r="B49441">
        <v>89216</v>
      </c>
      <c r="C49441">
        <v>3</v>
      </c>
      <c r="D49441">
        <v>0</v>
      </c>
      <c r="E49441">
        <v>1</v>
      </c>
      <c r="F49441">
        <v>481.02</v>
      </c>
      <c r="G49441">
        <v>1</v>
      </c>
      <c r="H49441">
        <v>0</v>
      </c>
      <c r="I49441">
        <v>0</v>
      </c>
      <c r="J49441">
        <v>481.02</v>
      </c>
      <c r="K49441">
        <v>46</v>
      </c>
      <c r="L49441">
        <v>1</v>
      </c>
      <c r="M49441">
        <v>144210.62502448884</v>
      </c>
      <c r="N49441">
        <v>20</v>
      </c>
      <c r="O49441">
        <v>71.580909489090146</v>
      </c>
      <c r="P49441" t="str">
        <f t="shared" si="1544"/>
        <v>Grad School</v>
      </c>
      <c r="Q49441">
        <f t="shared" si="1545"/>
        <v>11.879030183673962</v>
      </c>
    </row>
    <row r="49442" spans="1:17">
      <c r="A49442">
        <v>2024</v>
      </c>
      <c r="B49442">
        <v>84475</v>
      </c>
      <c r="C49442">
        <v>3</v>
      </c>
      <c r="D49442">
        <v>0</v>
      </c>
      <c r="E49442">
        <v>1</v>
      </c>
      <c r="F49442">
        <v>3555.48</v>
      </c>
      <c r="G49442">
        <v>1</v>
      </c>
      <c r="H49442">
        <v>0</v>
      </c>
      <c r="I49442">
        <v>0</v>
      </c>
      <c r="J49442">
        <v>3555.48</v>
      </c>
      <c r="K49442">
        <v>56</v>
      </c>
      <c r="L49442">
        <v>1</v>
      </c>
      <c r="M49442">
        <v>140159.18021018512</v>
      </c>
      <c r="N49442">
        <v>20</v>
      </c>
      <c r="O49442">
        <v>69.215235989192138</v>
      </c>
      <c r="P49442" t="str">
        <f t="shared" si="1544"/>
        <v>Grad School</v>
      </c>
      <c r="Q49442">
        <f t="shared" si="1545"/>
        <v>11.8505340571961</v>
      </c>
    </row>
    <row r="49443" spans="1:17">
      <c r="A49443">
        <v>2024</v>
      </c>
      <c r="B49443">
        <v>85310</v>
      </c>
      <c r="C49443">
        <v>3</v>
      </c>
      <c r="D49443">
        <v>20240100112300</v>
      </c>
      <c r="E49443">
        <v>1</v>
      </c>
      <c r="F49443">
        <v>1849.16</v>
      </c>
      <c r="G49443">
        <v>2</v>
      </c>
      <c r="H49443">
        <v>20240100112302</v>
      </c>
      <c r="I49443">
        <v>202401001123021</v>
      </c>
      <c r="J49443">
        <v>1849.16</v>
      </c>
      <c r="K49443">
        <v>62</v>
      </c>
      <c r="L49443">
        <v>1</v>
      </c>
      <c r="M49443">
        <v>142939.70306924026</v>
      </c>
      <c r="N49443">
        <v>20</v>
      </c>
      <c r="O49443">
        <v>70.447989736238767</v>
      </c>
      <c r="P49443" t="str">
        <f t="shared" si="1544"/>
        <v>Grad School</v>
      </c>
      <c r="Q49443">
        <f t="shared" si="1545"/>
        <v>11.870178163461334</v>
      </c>
    </row>
    <row r="49444" spans="1:17">
      <c r="A49444">
        <v>2024</v>
      </c>
      <c r="B49444">
        <v>8595</v>
      </c>
      <c r="C49444">
        <v>3</v>
      </c>
      <c r="D49444">
        <v>20230300572700</v>
      </c>
      <c r="E49444">
        <v>1</v>
      </c>
      <c r="F49444">
        <v>3543.32</v>
      </c>
      <c r="G49444">
        <v>1</v>
      </c>
      <c r="H49444">
        <v>20230300572701</v>
      </c>
      <c r="I49444">
        <v>202303005727011</v>
      </c>
      <c r="J49444">
        <v>3543.32</v>
      </c>
      <c r="K49444">
        <v>26</v>
      </c>
      <c r="L49444">
        <v>2</v>
      </c>
      <c r="M49444">
        <v>104349.71400673514</v>
      </c>
      <c r="N49444">
        <v>16</v>
      </c>
      <c r="O49444">
        <v>67.342547604884018</v>
      </c>
      <c r="P49444" t="str">
        <f t="shared" si="1544"/>
        <v>College</v>
      </c>
      <c r="Q49444">
        <f t="shared" si="1545"/>
        <v>11.555503171789901</v>
      </c>
    </row>
    <row r="49445" spans="1:17">
      <c r="A49445">
        <v>2024</v>
      </c>
      <c r="B49445">
        <v>20436</v>
      </c>
      <c r="C49445">
        <v>3</v>
      </c>
      <c r="D49445">
        <v>20240204803400</v>
      </c>
      <c r="E49445">
        <v>1</v>
      </c>
      <c r="F49445">
        <v>5080.66</v>
      </c>
      <c r="G49445">
        <v>1</v>
      </c>
      <c r="H49445">
        <v>20240204803401</v>
      </c>
      <c r="I49445">
        <v>202402048034011</v>
      </c>
      <c r="J49445">
        <v>5080.66</v>
      </c>
      <c r="K49445">
        <v>30</v>
      </c>
      <c r="L49445">
        <v>2</v>
      </c>
      <c r="M49445">
        <v>106305.24836435725</v>
      </c>
      <c r="N49445">
        <v>16</v>
      </c>
      <c r="O49445">
        <v>74.421797621441584</v>
      </c>
      <c r="P49445" t="str">
        <f t="shared" si="1544"/>
        <v>College</v>
      </c>
      <c r="Q49445">
        <f t="shared" si="1545"/>
        <v>11.574069936247231</v>
      </c>
    </row>
    <row r="49446" spans="1:17">
      <c r="A49446">
        <v>2024</v>
      </c>
      <c r="B49446">
        <v>82744</v>
      </c>
      <c r="C49446">
        <v>3</v>
      </c>
      <c r="D49446">
        <v>0</v>
      </c>
      <c r="E49446">
        <v>1</v>
      </c>
      <c r="F49446">
        <v>2940.58</v>
      </c>
      <c r="G49446">
        <v>2</v>
      </c>
      <c r="H49446">
        <v>0</v>
      </c>
      <c r="I49446">
        <v>0</v>
      </c>
      <c r="J49446">
        <v>2940.58</v>
      </c>
      <c r="K49446">
        <v>44</v>
      </c>
      <c r="L49446">
        <v>2</v>
      </c>
      <c r="M49446">
        <v>141578.43836594699</v>
      </c>
      <c r="N49446">
        <v>20</v>
      </c>
      <c r="O49446">
        <v>70.153448907692479</v>
      </c>
      <c r="P49446" t="str">
        <f t="shared" si="1544"/>
        <v>Grad School</v>
      </c>
      <c r="Q49446">
        <f t="shared" si="1545"/>
        <v>11.860609177220358</v>
      </c>
    </row>
    <row r="49447" spans="1:17">
      <c r="A49447">
        <v>2024</v>
      </c>
      <c r="B49447">
        <v>85213</v>
      </c>
      <c r="C49447">
        <v>3</v>
      </c>
      <c r="D49447">
        <v>20230300111100</v>
      </c>
      <c r="E49447">
        <v>1</v>
      </c>
      <c r="F49447">
        <v>2208.91</v>
      </c>
      <c r="G49447">
        <v>1</v>
      </c>
      <c r="H49447">
        <v>20230300111101</v>
      </c>
      <c r="I49447">
        <v>202303001111011</v>
      </c>
      <c r="J49447">
        <v>2208.91</v>
      </c>
      <c r="K49447">
        <v>44</v>
      </c>
      <c r="L49447">
        <v>2</v>
      </c>
      <c r="M49447">
        <v>136872.93370528112</v>
      </c>
      <c r="N49447">
        <v>20</v>
      </c>
      <c r="O49447">
        <v>69.507231871116858</v>
      </c>
      <c r="P49447" t="str">
        <f t="shared" si="1544"/>
        <v>Grad School</v>
      </c>
      <c r="Q49447">
        <f t="shared" si="1545"/>
        <v>11.82680828322183</v>
      </c>
    </row>
    <row r="49448" spans="1:17">
      <c r="A49448">
        <v>2024</v>
      </c>
      <c r="B49448">
        <v>226</v>
      </c>
      <c r="C49448">
        <v>3</v>
      </c>
      <c r="D49448">
        <v>20240100363900</v>
      </c>
      <c r="E49448">
        <v>1</v>
      </c>
      <c r="F49448">
        <v>1654.14</v>
      </c>
      <c r="G49448">
        <v>1</v>
      </c>
      <c r="H49448">
        <v>20240100363901</v>
      </c>
      <c r="I49448">
        <v>202401003639011</v>
      </c>
      <c r="J49448">
        <v>1654.14</v>
      </c>
      <c r="K49448">
        <v>52</v>
      </c>
      <c r="L49448">
        <v>1</v>
      </c>
      <c r="M49448">
        <v>135287.30603234505</v>
      </c>
      <c r="N49448">
        <v>20</v>
      </c>
      <c r="O49448">
        <v>71.020402082565241</v>
      </c>
      <c r="P49448" t="str">
        <f t="shared" si="1544"/>
        <v>Grad School</v>
      </c>
      <c r="Q49448">
        <f t="shared" si="1545"/>
        <v>11.815155988858274</v>
      </c>
    </row>
    <row r="49449" spans="1:17">
      <c r="A49449">
        <v>2024</v>
      </c>
      <c r="B49449">
        <v>496</v>
      </c>
      <c r="C49449">
        <v>3</v>
      </c>
      <c r="D49449">
        <v>20230300363400</v>
      </c>
      <c r="E49449">
        <v>1</v>
      </c>
      <c r="F49449">
        <v>1122.23</v>
      </c>
      <c r="G49449">
        <v>3</v>
      </c>
      <c r="H49449">
        <v>20230300363403</v>
      </c>
      <c r="I49449">
        <v>202303003634031</v>
      </c>
      <c r="J49449">
        <v>1286.58</v>
      </c>
      <c r="K49449">
        <v>26</v>
      </c>
      <c r="L49449">
        <v>1</v>
      </c>
      <c r="M49449">
        <v>73835.688009678546</v>
      </c>
      <c r="N49449">
        <v>14</v>
      </c>
      <c r="O49449">
        <v>71.784575370483196</v>
      </c>
      <c r="P49449" t="str">
        <f t="shared" si="1544"/>
        <v>College</v>
      </c>
      <c r="Q49449">
        <f t="shared" si="1545"/>
        <v>11.209597471069628</v>
      </c>
    </row>
    <row r="49450" spans="1:17">
      <c r="A49450">
        <v>2024</v>
      </c>
      <c r="B49450">
        <v>3958</v>
      </c>
      <c r="C49450">
        <v>3</v>
      </c>
      <c r="D49450">
        <v>20230100382700</v>
      </c>
      <c r="E49450">
        <v>1</v>
      </c>
      <c r="F49450">
        <v>1649.37</v>
      </c>
      <c r="G49450">
        <v>1</v>
      </c>
      <c r="H49450">
        <v>20230100382701</v>
      </c>
      <c r="I49450">
        <v>202301003827011</v>
      </c>
      <c r="J49450">
        <v>1649.37</v>
      </c>
      <c r="K49450">
        <v>41</v>
      </c>
      <c r="L49450">
        <v>1</v>
      </c>
      <c r="M49450">
        <v>92662.716683331979</v>
      </c>
      <c r="N49450">
        <v>16</v>
      </c>
      <c r="O49450">
        <v>72.296256748181989</v>
      </c>
      <c r="P49450" t="str">
        <f t="shared" si="1544"/>
        <v>College</v>
      </c>
      <c r="Q49450">
        <f t="shared" si="1545"/>
        <v>11.436721477376723</v>
      </c>
    </row>
    <row r="49451" spans="1:17">
      <c r="A49451">
        <v>2024</v>
      </c>
      <c r="B49451">
        <v>6127</v>
      </c>
      <c r="C49451">
        <v>3</v>
      </c>
      <c r="D49451">
        <v>0</v>
      </c>
      <c r="E49451">
        <v>1</v>
      </c>
      <c r="F49451">
        <v>1502.82</v>
      </c>
      <c r="G49451">
        <v>1</v>
      </c>
      <c r="H49451">
        <v>0</v>
      </c>
      <c r="I49451">
        <v>0</v>
      </c>
      <c r="J49451">
        <v>1502.82</v>
      </c>
      <c r="K49451">
        <v>51</v>
      </c>
      <c r="L49451">
        <v>1</v>
      </c>
      <c r="M49451">
        <v>99324.426901173356</v>
      </c>
      <c r="N49451">
        <v>16</v>
      </c>
      <c r="O49451">
        <v>70.159240093104088</v>
      </c>
      <c r="P49451" t="str">
        <f t="shared" si="1544"/>
        <v>College</v>
      </c>
      <c r="Q49451">
        <f t="shared" si="1545"/>
        <v>11.506146810730824</v>
      </c>
    </row>
    <row r="49452" spans="1:17">
      <c r="A49452">
        <v>2024</v>
      </c>
      <c r="B49452">
        <v>9124</v>
      </c>
      <c r="C49452">
        <v>3</v>
      </c>
      <c r="D49452">
        <v>20230200556200</v>
      </c>
      <c r="E49452">
        <v>1</v>
      </c>
      <c r="F49452">
        <v>2323.94</v>
      </c>
      <c r="G49452">
        <v>1</v>
      </c>
      <c r="H49452">
        <v>20230200556201</v>
      </c>
      <c r="I49452">
        <v>202302005562011</v>
      </c>
      <c r="J49452">
        <v>2323.94</v>
      </c>
      <c r="K49452">
        <v>43</v>
      </c>
      <c r="L49452">
        <v>1</v>
      </c>
      <c r="M49452">
        <v>96668.269214349173</v>
      </c>
      <c r="N49452">
        <v>16</v>
      </c>
      <c r="O49452">
        <v>67.34987824015883</v>
      </c>
      <c r="P49452" t="str">
        <f t="shared" si="1544"/>
        <v>College</v>
      </c>
      <c r="Q49452">
        <f t="shared" si="1545"/>
        <v>11.479040491236606</v>
      </c>
    </row>
    <row r="49453" spans="1:17">
      <c r="A49453">
        <v>2024</v>
      </c>
      <c r="B49453">
        <v>15655</v>
      </c>
      <c r="C49453">
        <v>3</v>
      </c>
      <c r="D49453">
        <v>20240300640700</v>
      </c>
      <c r="E49453">
        <v>1</v>
      </c>
      <c r="F49453">
        <v>2734.06</v>
      </c>
      <c r="G49453">
        <v>1</v>
      </c>
      <c r="H49453">
        <v>20240300640701</v>
      </c>
      <c r="I49453">
        <v>202403006407011</v>
      </c>
      <c r="J49453">
        <v>2734.06</v>
      </c>
      <c r="K49453">
        <v>43</v>
      </c>
      <c r="L49453">
        <v>1</v>
      </c>
      <c r="M49453">
        <v>89586.641643771451</v>
      </c>
      <c r="N49453">
        <v>16</v>
      </c>
      <c r="O49453">
        <v>67.676334068345028</v>
      </c>
      <c r="P49453" t="str">
        <f t="shared" si="1544"/>
        <v>College</v>
      </c>
      <c r="Q49453">
        <f t="shared" si="1545"/>
        <v>11.402961499050988</v>
      </c>
    </row>
    <row r="49454" spans="1:17">
      <c r="A49454">
        <v>2024</v>
      </c>
      <c r="B49454">
        <v>15989</v>
      </c>
      <c r="C49454">
        <v>3</v>
      </c>
      <c r="D49454">
        <v>20221204692500</v>
      </c>
      <c r="E49454">
        <v>1</v>
      </c>
      <c r="F49454">
        <v>5888.28</v>
      </c>
      <c r="G49454">
        <v>3</v>
      </c>
      <c r="H49454">
        <v>20221204692502</v>
      </c>
      <c r="I49454">
        <v>202212046925021</v>
      </c>
      <c r="J49454">
        <v>5888.28</v>
      </c>
      <c r="K49454">
        <v>35</v>
      </c>
      <c r="L49454">
        <v>1</v>
      </c>
      <c r="M49454">
        <v>72250.400531232022</v>
      </c>
      <c r="N49454">
        <v>14</v>
      </c>
      <c r="O49454">
        <v>70.217519950598614</v>
      </c>
      <c r="P49454" t="str">
        <f t="shared" si="1544"/>
        <v>College</v>
      </c>
      <c r="Q49454">
        <f t="shared" si="1545"/>
        <v>11.187893149644184</v>
      </c>
    </row>
    <row r="49455" spans="1:17">
      <c r="A49455">
        <v>2024</v>
      </c>
      <c r="B49455">
        <v>23120</v>
      </c>
      <c r="C49455">
        <v>3</v>
      </c>
      <c r="D49455">
        <v>20230200890400</v>
      </c>
      <c r="E49455">
        <v>1</v>
      </c>
      <c r="F49455">
        <v>1656.41</v>
      </c>
      <c r="G49455">
        <v>3</v>
      </c>
      <c r="H49455">
        <v>20230200890403</v>
      </c>
      <c r="I49455">
        <v>202302008904031</v>
      </c>
      <c r="J49455">
        <v>1565.86</v>
      </c>
      <c r="K49455">
        <v>30</v>
      </c>
      <c r="L49455">
        <v>1</v>
      </c>
      <c r="M49455">
        <v>73848.143678663255</v>
      </c>
      <c r="N49455">
        <v>14</v>
      </c>
      <c r="O49455">
        <v>72.677433815952455</v>
      </c>
      <c r="P49455" t="str">
        <f t="shared" si="1544"/>
        <v>College</v>
      </c>
      <c r="Q49455">
        <f t="shared" si="1545"/>
        <v>11.20976615126802</v>
      </c>
    </row>
    <row r="49456" spans="1:17">
      <c r="A49456">
        <v>2024</v>
      </c>
      <c r="B49456">
        <v>23961</v>
      </c>
      <c r="C49456">
        <v>3</v>
      </c>
      <c r="D49456">
        <v>20240300430300</v>
      </c>
      <c r="E49456">
        <v>1</v>
      </c>
      <c r="F49456">
        <v>2124.1799999999998</v>
      </c>
      <c r="G49456">
        <v>5</v>
      </c>
      <c r="H49456">
        <v>20240300430305</v>
      </c>
      <c r="I49456">
        <v>202403004303051</v>
      </c>
      <c r="J49456">
        <v>1776.35</v>
      </c>
      <c r="K49456">
        <v>33</v>
      </c>
      <c r="L49456">
        <v>1</v>
      </c>
      <c r="M49456">
        <v>76161.398971014074</v>
      </c>
      <c r="N49456">
        <v>14</v>
      </c>
      <c r="O49456">
        <v>67.214409088941593</v>
      </c>
      <c r="P49456" t="str">
        <f t="shared" si="1544"/>
        <v>College</v>
      </c>
      <c r="Q49456">
        <f t="shared" si="1545"/>
        <v>11.240610038138639</v>
      </c>
    </row>
    <row r="49457" spans="1:17">
      <c r="A49457">
        <v>2024</v>
      </c>
      <c r="B49457">
        <v>33596</v>
      </c>
      <c r="C49457">
        <v>3</v>
      </c>
      <c r="D49457">
        <v>20230100168600</v>
      </c>
      <c r="E49457">
        <v>1</v>
      </c>
      <c r="F49457">
        <v>513.91999999999996</v>
      </c>
      <c r="G49457">
        <v>2</v>
      </c>
      <c r="H49457">
        <v>20230100168602</v>
      </c>
      <c r="I49457">
        <v>202301001686021</v>
      </c>
      <c r="J49457">
        <v>513.91999999999996</v>
      </c>
      <c r="K49457">
        <v>37</v>
      </c>
      <c r="L49457">
        <v>1</v>
      </c>
      <c r="M49457">
        <v>89237.223707395242</v>
      </c>
      <c r="N49457">
        <v>16</v>
      </c>
      <c r="O49457">
        <v>70.004699644083388</v>
      </c>
      <c r="P49457" t="str">
        <f t="shared" si="1544"/>
        <v>College</v>
      </c>
      <c r="Q49457">
        <f t="shared" si="1545"/>
        <v>11.39905353765683</v>
      </c>
    </row>
    <row r="49458" spans="1:17">
      <c r="A49458">
        <v>2024</v>
      </c>
      <c r="B49458">
        <v>38325</v>
      </c>
      <c r="C49458">
        <v>3</v>
      </c>
      <c r="D49458">
        <v>20230300877700</v>
      </c>
      <c r="E49458">
        <v>1</v>
      </c>
      <c r="F49458">
        <v>423.51</v>
      </c>
      <c r="G49458">
        <v>2</v>
      </c>
      <c r="H49458">
        <v>20230300877702</v>
      </c>
      <c r="I49458">
        <v>202303008777021</v>
      </c>
      <c r="J49458">
        <v>423.51</v>
      </c>
      <c r="K49458">
        <v>51</v>
      </c>
      <c r="L49458">
        <v>1</v>
      </c>
      <c r="M49458">
        <v>114495.08624724744</v>
      </c>
      <c r="N49458">
        <v>18</v>
      </c>
      <c r="O49458">
        <v>71.207365509544289</v>
      </c>
      <c r="P49458" t="str">
        <f t="shared" si="1544"/>
        <v>Grad School</v>
      </c>
      <c r="Q49458">
        <f t="shared" si="1545"/>
        <v>11.64828718618436</v>
      </c>
    </row>
    <row r="49459" spans="1:17">
      <c r="A49459">
        <v>2024</v>
      </c>
      <c r="B49459">
        <v>43180</v>
      </c>
      <c r="C49459">
        <v>3</v>
      </c>
      <c r="D49459">
        <v>20240300231400</v>
      </c>
      <c r="E49459">
        <v>1</v>
      </c>
      <c r="F49459">
        <v>2293.84</v>
      </c>
      <c r="G49459">
        <v>2</v>
      </c>
      <c r="H49459">
        <v>20240300231402</v>
      </c>
      <c r="I49459">
        <v>202403002314021</v>
      </c>
      <c r="J49459">
        <v>2293.84</v>
      </c>
      <c r="K49459">
        <v>38</v>
      </c>
      <c r="L49459">
        <v>1</v>
      </c>
      <c r="M49459">
        <v>125037.95133575815</v>
      </c>
      <c r="N49459">
        <v>18</v>
      </c>
      <c r="O49459">
        <v>71.951724088052742</v>
      </c>
      <c r="P49459" t="str">
        <f t="shared" si="1544"/>
        <v>Grad School</v>
      </c>
      <c r="Q49459">
        <f t="shared" si="1545"/>
        <v>11.736372580890105</v>
      </c>
    </row>
    <row r="49460" spans="1:17">
      <c r="A49460">
        <v>2024</v>
      </c>
      <c r="B49460">
        <v>43321</v>
      </c>
      <c r="C49460">
        <v>3</v>
      </c>
      <c r="D49460">
        <v>20240300236700</v>
      </c>
      <c r="E49460">
        <v>1</v>
      </c>
      <c r="F49460">
        <v>3081.75</v>
      </c>
      <c r="G49460">
        <v>2</v>
      </c>
      <c r="H49460">
        <v>20240300236702</v>
      </c>
      <c r="I49460">
        <v>202403002367021</v>
      </c>
      <c r="J49460">
        <v>3081.75</v>
      </c>
      <c r="K49460">
        <v>58</v>
      </c>
      <c r="L49460">
        <v>1</v>
      </c>
      <c r="M49460">
        <v>97418.379526051431</v>
      </c>
      <c r="N49460">
        <v>16</v>
      </c>
      <c r="O49460">
        <v>68.240500924048561</v>
      </c>
      <c r="P49460" t="str">
        <f t="shared" si="1544"/>
        <v>College</v>
      </c>
      <c r="Q49460">
        <f t="shared" si="1545"/>
        <v>11.486770173328239</v>
      </c>
    </row>
    <row r="49461" spans="1:17">
      <c r="A49461">
        <v>2024</v>
      </c>
      <c r="B49461">
        <v>46136</v>
      </c>
      <c r="C49461">
        <v>3</v>
      </c>
      <c r="D49461">
        <v>0</v>
      </c>
      <c r="E49461">
        <v>1</v>
      </c>
      <c r="F49461">
        <v>2578.7600000000002</v>
      </c>
      <c r="G49461">
        <v>2</v>
      </c>
      <c r="H49461">
        <v>0</v>
      </c>
      <c r="I49461">
        <v>0</v>
      </c>
      <c r="J49461">
        <v>2578.7600000000002</v>
      </c>
      <c r="K49461">
        <v>51</v>
      </c>
      <c r="L49461">
        <v>1</v>
      </c>
      <c r="M49461">
        <v>110613.59885698423</v>
      </c>
      <c r="N49461">
        <v>18</v>
      </c>
      <c r="O49461">
        <v>69.585214967659056</v>
      </c>
      <c r="P49461" t="str">
        <f t="shared" si="1544"/>
        <v>Grad School</v>
      </c>
      <c r="Q49461">
        <f t="shared" si="1545"/>
        <v>11.613798315819258</v>
      </c>
    </row>
    <row r="49462" spans="1:17">
      <c r="A49462">
        <v>2024</v>
      </c>
      <c r="B49462">
        <v>50157</v>
      </c>
      <c r="C49462">
        <v>3</v>
      </c>
      <c r="D49462">
        <v>20230200733500</v>
      </c>
      <c r="E49462">
        <v>1</v>
      </c>
      <c r="F49462">
        <v>1581.76</v>
      </c>
      <c r="G49462">
        <v>1</v>
      </c>
      <c r="H49462">
        <v>20230200733501</v>
      </c>
      <c r="I49462">
        <v>202302007335011</v>
      </c>
      <c r="J49462">
        <v>1581.76</v>
      </c>
      <c r="K49462">
        <v>46</v>
      </c>
      <c r="L49462">
        <v>1</v>
      </c>
      <c r="M49462">
        <v>50796.054095674917</v>
      </c>
      <c r="N49462">
        <v>12</v>
      </c>
      <c r="O49462">
        <v>69.63863707249719</v>
      </c>
      <c r="P49462" t="str">
        <f t="shared" si="1544"/>
        <v>High School</v>
      </c>
      <c r="Q49462">
        <f t="shared" si="1545"/>
        <v>10.835573955267703</v>
      </c>
    </row>
    <row r="49463" spans="1:17">
      <c r="A49463">
        <v>2024</v>
      </c>
      <c r="B49463">
        <v>50955</v>
      </c>
      <c r="C49463">
        <v>3</v>
      </c>
      <c r="D49463">
        <v>20230300744400</v>
      </c>
      <c r="E49463">
        <v>1</v>
      </c>
      <c r="F49463">
        <v>3745.59</v>
      </c>
      <c r="G49463">
        <v>2</v>
      </c>
      <c r="H49463">
        <v>20230300744402</v>
      </c>
      <c r="I49463">
        <v>202303007444021</v>
      </c>
      <c r="J49463">
        <v>3745.59</v>
      </c>
      <c r="K49463">
        <v>61</v>
      </c>
      <c r="L49463">
        <v>1</v>
      </c>
      <c r="M49463">
        <v>145304.8068744684</v>
      </c>
      <c r="N49463">
        <v>20</v>
      </c>
      <c r="O49463">
        <v>69.561774900451567</v>
      </c>
      <c r="P49463" t="str">
        <f t="shared" si="1544"/>
        <v>Grad School</v>
      </c>
      <c r="Q49463">
        <f t="shared" si="1545"/>
        <v>11.886588931423196</v>
      </c>
    </row>
    <row r="49464" spans="1:17">
      <c r="A49464">
        <v>2024</v>
      </c>
      <c r="B49464">
        <v>54951</v>
      </c>
      <c r="C49464">
        <v>3</v>
      </c>
      <c r="D49464">
        <v>20230100433500</v>
      </c>
      <c r="E49464">
        <v>1</v>
      </c>
      <c r="F49464">
        <v>1851.7</v>
      </c>
      <c r="G49464">
        <v>1</v>
      </c>
      <c r="H49464">
        <v>20230100433501</v>
      </c>
      <c r="I49464">
        <v>202301004335011</v>
      </c>
      <c r="J49464">
        <v>1851.7</v>
      </c>
      <c r="K49464">
        <v>40</v>
      </c>
      <c r="L49464">
        <v>1</v>
      </c>
      <c r="M49464">
        <v>118310.30990092653</v>
      </c>
      <c r="N49464">
        <v>18</v>
      </c>
      <c r="O49464">
        <v>70.01384196161429</v>
      </c>
      <c r="P49464" t="str">
        <f t="shared" si="1544"/>
        <v>Grad School</v>
      </c>
      <c r="Q49464">
        <f t="shared" si="1545"/>
        <v>11.681066196641847</v>
      </c>
    </row>
    <row r="49465" spans="1:17">
      <c r="A49465">
        <v>2024</v>
      </c>
      <c r="B49465">
        <v>58210</v>
      </c>
      <c r="C49465">
        <v>3</v>
      </c>
      <c r="D49465">
        <v>20240200359500</v>
      </c>
      <c r="E49465">
        <v>1</v>
      </c>
      <c r="F49465">
        <v>2206.77</v>
      </c>
      <c r="G49465">
        <v>1</v>
      </c>
      <c r="H49465">
        <v>20240200359501</v>
      </c>
      <c r="I49465">
        <v>202402003595011</v>
      </c>
      <c r="J49465">
        <v>2206.77</v>
      </c>
      <c r="K49465">
        <v>34</v>
      </c>
      <c r="L49465">
        <v>1</v>
      </c>
      <c r="M49465">
        <v>96210.515442376141</v>
      </c>
      <c r="N49465">
        <v>16</v>
      </c>
      <c r="O49465">
        <v>70.695855758937</v>
      </c>
      <c r="P49465" t="str">
        <f t="shared" si="1544"/>
        <v>College</v>
      </c>
      <c r="Q49465">
        <f t="shared" si="1545"/>
        <v>11.474293938812908</v>
      </c>
    </row>
    <row r="49466" spans="1:17">
      <c r="A49466">
        <v>2024</v>
      </c>
      <c r="B49466">
        <v>60664</v>
      </c>
      <c r="C49466">
        <v>3</v>
      </c>
      <c r="D49466">
        <v>20230100777000</v>
      </c>
      <c r="E49466">
        <v>1</v>
      </c>
      <c r="F49466">
        <v>2619.2199999999998</v>
      </c>
      <c r="G49466">
        <v>2</v>
      </c>
      <c r="H49466">
        <v>20230100777002</v>
      </c>
      <c r="I49466">
        <v>202301007770021</v>
      </c>
      <c r="J49466">
        <v>2619.2199999999998</v>
      </c>
      <c r="K49466">
        <v>43</v>
      </c>
      <c r="L49466">
        <v>1</v>
      </c>
      <c r="M49466">
        <v>120186.48796543777</v>
      </c>
      <c r="N49466">
        <v>18</v>
      </c>
      <c r="O49466">
        <v>72.015854916199729</v>
      </c>
      <c r="P49466" t="str">
        <f t="shared" si="1544"/>
        <v>Grad School</v>
      </c>
      <c r="Q49466">
        <f t="shared" si="1545"/>
        <v>11.696799881831307</v>
      </c>
    </row>
    <row r="49467" spans="1:17">
      <c r="A49467">
        <v>2024</v>
      </c>
      <c r="B49467">
        <v>73909</v>
      </c>
      <c r="C49467">
        <v>3</v>
      </c>
      <c r="D49467">
        <v>0</v>
      </c>
      <c r="E49467">
        <v>1</v>
      </c>
      <c r="F49467">
        <v>2306.61</v>
      </c>
      <c r="G49467">
        <v>1</v>
      </c>
      <c r="H49467">
        <v>0</v>
      </c>
      <c r="I49467">
        <v>0</v>
      </c>
      <c r="J49467">
        <v>2306.61</v>
      </c>
      <c r="K49467">
        <v>48</v>
      </c>
      <c r="L49467">
        <v>1</v>
      </c>
      <c r="M49467">
        <v>101084.87991156532</v>
      </c>
      <c r="N49467">
        <v>16</v>
      </c>
      <c r="O49467">
        <v>71.119766926247067</v>
      </c>
      <c r="P49467" t="str">
        <f t="shared" si="1544"/>
        <v>College</v>
      </c>
      <c r="Q49467">
        <f t="shared" si="1545"/>
        <v>11.523715838053116</v>
      </c>
    </row>
    <row r="49468" spans="1:17">
      <c r="A49468">
        <v>2024</v>
      </c>
      <c r="B49468">
        <v>74830</v>
      </c>
      <c r="C49468">
        <v>3</v>
      </c>
      <c r="D49468">
        <v>20230200801700</v>
      </c>
      <c r="E49468">
        <v>1</v>
      </c>
      <c r="F49468">
        <v>1225.49</v>
      </c>
      <c r="G49468">
        <v>2</v>
      </c>
      <c r="H49468">
        <v>20230200801702</v>
      </c>
      <c r="I49468">
        <v>202302008017021</v>
      </c>
      <c r="J49468">
        <v>1225.49</v>
      </c>
      <c r="K49468">
        <v>28</v>
      </c>
      <c r="L49468">
        <v>1</v>
      </c>
      <c r="M49468">
        <v>116085.64639657919</v>
      </c>
      <c r="N49468">
        <v>18</v>
      </c>
      <c r="O49468">
        <v>69.900510741616728</v>
      </c>
      <c r="P49468" t="str">
        <f t="shared" si="1544"/>
        <v>Grad School</v>
      </c>
      <c r="Q49468">
        <f t="shared" si="1545"/>
        <v>11.662083528661247</v>
      </c>
    </row>
    <row r="49469" spans="1:17">
      <c r="A49469">
        <v>2024</v>
      </c>
      <c r="B49469">
        <v>75691</v>
      </c>
      <c r="C49469">
        <v>3</v>
      </c>
      <c r="D49469">
        <v>20230300809800</v>
      </c>
      <c r="E49469">
        <v>1</v>
      </c>
      <c r="F49469">
        <v>1819.13</v>
      </c>
      <c r="G49469">
        <v>1</v>
      </c>
      <c r="H49469">
        <v>20230300809801</v>
      </c>
      <c r="I49469">
        <v>202303008098011</v>
      </c>
      <c r="J49469">
        <v>1819.13</v>
      </c>
      <c r="K49469">
        <v>55</v>
      </c>
      <c r="L49469">
        <v>1</v>
      </c>
      <c r="M49469">
        <v>82584.669641404718</v>
      </c>
      <c r="N49469">
        <v>14</v>
      </c>
      <c r="O49469">
        <v>69.825120721197891</v>
      </c>
      <c r="P49469" t="str">
        <f t="shared" si="1544"/>
        <v>College</v>
      </c>
      <c r="Q49469">
        <f t="shared" si="1545"/>
        <v>11.321579344722025</v>
      </c>
    </row>
    <row r="49470" spans="1:17">
      <c r="A49470">
        <v>2024</v>
      </c>
      <c r="B49470">
        <v>81012</v>
      </c>
      <c r="C49470">
        <v>3</v>
      </c>
      <c r="D49470">
        <v>20230300078700</v>
      </c>
      <c r="E49470">
        <v>1</v>
      </c>
      <c r="F49470">
        <v>2037.9</v>
      </c>
      <c r="G49470">
        <v>3</v>
      </c>
      <c r="H49470">
        <v>20230300078703</v>
      </c>
      <c r="I49470">
        <v>202303000787031</v>
      </c>
      <c r="J49470">
        <v>2660.4</v>
      </c>
      <c r="K49470">
        <v>32</v>
      </c>
      <c r="L49470">
        <v>1</v>
      </c>
      <c r="M49470">
        <v>68984.88512470726</v>
      </c>
      <c r="N49470">
        <v>14</v>
      </c>
      <c r="O49470">
        <v>68.956707090789649</v>
      </c>
      <c r="P49470" t="str">
        <f t="shared" si="1544"/>
        <v>College</v>
      </c>
      <c r="Q49470">
        <f t="shared" si="1545"/>
        <v>11.141642703419429</v>
      </c>
    </row>
    <row r="49471" spans="1:17">
      <c r="A49471">
        <v>2024</v>
      </c>
      <c r="B49471">
        <v>81839</v>
      </c>
      <c r="C49471">
        <v>3</v>
      </c>
      <c r="D49471">
        <v>0</v>
      </c>
      <c r="E49471">
        <v>1</v>
      </c>
      <c r="F49471">
        <v>1985.13</v>
      </c>
      <c r="G49471">
        <v>1</v>
      </c>
      <c r="H49471">
        <v>0</v>
      </c>
      <c r="I49471">
        <v>0</v>
      </c>
      <c r="J49471">
        <v>1985.13</v>
      </c>
      <c r="K49471">
        <v>47</v>
      </c>
      <c r="L49471">
        <v>1</v>
      </c>
      <c r="M49471">
        <v>52816.542986498127</v>
      </c>
      <c r="N49471">
        <v>12</v>
      </c>
      <c r="O49471">
        <v>68.178816785016096</v>
      </c>
      <c r="P49471" t="str">
        <f t="shared" si="1544"/>
        <v>High School</v>
      </c>
      <c r="Q49471">
        <f t="shared" si="1545"/>
        <v>10.87457973475995</v>
      </c>
    </row>
    <row r="49472" spans="1:17">
      <c r="A49472">
        <v>2024</v>
      </c>
      <c r="B49472">
        <v>87206</v>
      </c>
      <c r="C49472">
        <v>3</v>
      </c>
      <c r="D49472">
        <v>20240303588300</v>
      </c>
      <c r="E49472">
        <v>1</v>
      </c>
      <c r="F49472">
        <v>1061.67</v>
      </c>
      <c r="G49472">
        <v>1</v>
      </c>
      <c r="H49472">
        <v>0</v>
      </c>
      <c r="I49472">
        <v>0</v>
      </c>
      <c r="J49472">
        <v>1061.67</v>
      </c>
      <c r="K49472">
        <v>54</v>
      </c>
      <c r="L49472">
        <v>1</v>
      </c>
      <c r="M49472">
        <v>138489.31498768216</v>
      </c>
      <c r="N49472">
        <v>20</v>
      </c>
      <c r="O49472">
        <v>70.389944302721531</v>
      </c>
      <c r="P49472" t="str">
        <f t="shared" si="1544"/>
        <v>Grad School</v>
      </c>
      <c r="Q49472">
        <f t="shared" si="1545"/>
        <v>11.838548453530084</v>
      </c>
    </row>
    <row r="49473" spans="1:17">
      <c r="A49473">
        <v>2024</v>
      </c>
      <c r="B49473">
        <v>7947</v>
      </c>
      <c r="C49473">
        <v>3</v>
      </c>
      <c r="D49473">
        <v>20240100557000</v>
      </c>
      <c r="E49473">
        <v>1</v>
      </c>
      <c r="F49473">
        <v>3710.42</v>
      </c>
      <c r="G49473">
        <v>1</v>
      </c>
      <c r="H49473">
        <v>20240100557001</v>
      </c>
      <c r="I49473">
        <v>202401005570011</v>
      </c>
      <c r="J49473">
        <v>3710.42</v>
      </c>
      <c r="K49473">
        <v>28</v>
      </c>
      <c r="L49473">
        <v>2</v>
      </c>
      <c r="M49473">
        <v>100767.44093491037</v>
      </c>
      <c r="N49473">
        <v>16</v>
      </c>
      <c r="O49473">
        <v>70.811205845332751</v>
      </c>
      <c r="P49473" t="str">
        <f t="shared" si="1544"/>
        <v>College</v>
      </c>
      <c r="Q49473">
        <f t="shared" si="1545"/>
        <v>11.520570575843426</v>
      </c>
    </row>
    <row r="49474" spans="1:17">
      <c r="A49474">
        <v>2024</v>
      </c>
      <c r="B49474">
        <v>32319</v>
      </c>
      <c r="C49474">
        <v>3</v>
      </c>
      <c r="D49474">
        <v>0</v>
      </c>
      <c r="E49474">
        <v>1</v>
      </c>
      <c r="F49474">
        <v>2383.4699999999998</v>
      </c>
      <c r="G49474">
        <v>2</v>
      </c>
      <c r="H49474">
        <v>0</v>
      </c>
      <c r="I49474">
        <v>0</v>
      </c>
      <c r="J49474">
        <v>2383.4699999999998</v>
      </c>
      <c r="K49474">
        <v>42</v>
      </c>
      <c r="L49474">
        <v>1</v>
      </c>
      <c r="M49474">
        <v>134205.0481425155</v>
      </c>
      <c r="N49474">
        <v>20</v>
      </c>
      <c r="O49474">
        <v>66.751673138378294</v>
      </c>
      <c r="P49474" t="str">
        <f t="shared" si="1544"/>
        <v>Grad School</v>
      </c>
      <c r="Q49474">
        <f t="shared" si="1545"/>
        <v>11.807124119373452</v>
      </c>
    </row>
    <row r="49475" spans="1:17">
      <c r="A49475">
        <v>2024</v>
      </c>
      <c r="B49475">
        <v>31668</v>
      </c>
      <c r="C49475">
        <v>3</v>
      </c>
      <c r="D49475">
        <v>20240100155700</v>
      </c>
      <c r="E49475">
        <v>1</v>
      </c>
      <c r="F49475">
        <v>405.18</v>
      </c>
      <c r="G49475">
        <v>1</v>
      </c>
      <c r="H49475">
        <v>20240100155701</v>
      </c>
      <c r="I49475">
        <v>202401001557011</v>
      </c>
      <c r="J49475">
        <v>405.18</v>
      </c>
      <c r="K49475">
        <v>57</v>
      </c>
      <c r="L49475">
        <v>1</v>
      </c>
      <c r="M49475">
        <v>121957.01430889103</v>
      </c>
      <c r="N49475">
        <v>18</v>
      </c>
      <c r="O49475">
        <v>70.757214418976005</v>
      </c>
      <c r="P49475" t="str">
        <f t="shared" ref="P49475:P49538" si="1546">IF(N49475&lt;=12,"High School",IF(N49475&lt;=16,"College","Grad School"))</f>
        <v>Grad School</v>
      </c>
      <c r="Q49475">
        <f t="shared" ref="Q49475:Q49538" si="1547">LN(M49475)</f>
        <v>11.71142391989806</v>
      </c>
    </row>
    <row r="49476" spans="1:17">
      <c r="A49476">
        <v>2024</v>
      </c>
      <c r="B49476">
        <v>1589</v>
      </c>
      <c r="C49476">
        <v>3</v>
      </c>
      <c r="D49476">
        <v>20230100511600</v>
      </c>
      <c r="E49476">
        <v>1</v>
      </c>
      <c r="F49476">
        <v>634.75</v>
      </c>
      <c r="G49476">
        <v>2</v>
      </c>
      <c r="H49476">
        <v>20230100511602</v>
      </c>
      <c r="I49476">
        <v>202301005116021</v>
      </c>
      <c r="J49476">
        <v>634.75</v>
      </c>
      <c r="K49476">
        <v>37</v>
      </c>
      <c r="L49476">
        <v>1</v>
      </c>
      <c r="M49476">
        <v>99265.677263425532</v>
      </c>
      <c r="N49476">
        <v>16</v>
      </c>
      <c r="O49476">
        <v>72.147782831368829</v>
      </c>
      <c r="P49476" t="str">
        <f t="shared" si="1546"/>
        <v>College</v>
      </c>
      <c r="Q49476">
        <f t="shared" si="1547"/>
        <v>11.505555143389605</v>
      </c>
    </row>
    <row r="49477" spans="1:17">
      <c r="A49477">
        <v>2024</v>
      </c>
      <c r="B49477">
        <v>8393</v>
      </c>
      <c r="C49477">
        <v>3</v>
      </c>
      <c r="D49477">
        <v>20230300562100</v>
      </c>
      <c r="E49477">
        <v>1</v>
      </c>
      <c r="F49477">
        <v>4577.04</v>
      </c>
      <c r="G49477">
        <v>1</v>
      </c>
      <c r="H49477">
        <v>20230300562101</v>
      </c>
      <c r="I49477">
        <v>202303005621011</v>
      </c>
      <c r="J49477">
        <v>4577.04</v>
      </c>
      <c r="K49477">
        <v>61</v>
      </c>
      <c r="L49477">
        <v>1</v>
      </c>
      <c r="M49477">
        <v>98341.623130207634</v>
      </c>
      <c r="N49477">
        <v>16</v>
      </c>
      <c r="O49477">
        <v>70.94391816861885</v>
      </c>
      <c r="P49477" t="str">
        <f t="shared" si="1546"/>
        <v>College</v>
      </c>
      <c r="Q49477">
        <f t="shared" si="1547"/>
        <v>11.496202646119608</v>
      </c>
    </row>
    <row r="49478" spans="1:17">
      <c r="A49478">
        <v>2024</v>
      </c>
      <c r="B49478">
        <v>12462</v>
      </c>
      <c r="C49478">
        <v>3</v>
      </c>
      <c r="D49478">
        <v>20240300680000</v>
      </c>
      <c r="E49478">
        <v>1</v>
      </c>
      <c r="F49478">
        <v>4983.59</v>
      </c>
      <c r="G49478">
        <v>1</v>
      </c>
      <c r="H49478">
        <v>20240300680001</v>
      </c>
      <c r="I49478">
        <v>202403006800011</v>
      </c>
      <c r="J49478">
        <v>4983.59</v>
      </c>
      <c r="K49478">
        <v>49</v>
      </c>
      <c r="L49478">
        <v>1</v>
      </c>
      <c r="M49478">
        <v>143949.12796662856</v>
      </c>
      <c r="N49478">
        <v>20</v>
      </c>
      <c r="O49478">
        <v>69.062691153281946</v>
      </c>
      <c r="P49478" t="str">
        <f t="shared" si="1546"/>
        <v>Grad School</v>
      </c>
      <c r="Q49478">
        <f t="shared" si="1547"/>
        <v>11.877215238131237</v>
      </c>
    </row>
    <row r="49479" spans="1:17">
      <c r="A49479">
        <v>2024</v>
      </c>
      <c r="B49479">
        <v>21003</v>
      </c>
      <c r="C49479">
        <v>3</v>
      </c>
      <c r="D49479">
        <v>20240301319100</v>
      </c>
      <c r="E49479">
        <v>1</v>
      </c>
      <c r="F49479">
        <v>4325.6000000000004</v>
      </c>
      <c r="G49479">
        <v>2</v>
      </c>
      <c r="H49479">
        <v>20240301319102</v>
      </c>
      <c r="I49479">
        <v>202403013191021</v>
      </c>
      <c r="J49479">
        <v>4325.6000000000004</v>
      </c>
      <c r="K49479">
        <v>43</v>
      </c>
      <c r="L49479">
        <v>2</v>
      </c>
      <c r="M49479">
        <v>114593.30132106027</v>
      </c>
      <c r="N49479">
        <v>18</v>
      </c>
      <c r="O49479">
        <v>70.860184499956901</v>
      </c>
      <c r="P49479" t="str">
        <f t="shared" si="1546"/>
        <v>Grad School</v>
      </c>
      <c r="Q49479">
        <f t="shared" si="1547"/>
        <v>11.649144628858542</v>
      </c>
    </row>
    <row r="49480" spans="1:17">
      <c r="A49480">
        <v>2024</v>
      </c>
      <c r="B49480">
        <v>23820</v>
      </c>
      <c r="C49480">
        <v>3</v>
      </c>
      <c r="D49480">
        <v>20231200423900</v>
      </c>
      <c r="E49480">
        <v>1</v>
      </c>
      <c r="F49480">
        <v>4540.8</v>
      </c>
      <c r="G49480">
        <v>2</v>
      </c>
      <c r="H49480">
        <v>20231200423902</v>
      </c>
      <c r="I49480">
        <v>202312004239021</v>
      </c>
      <c r="J49480">
        <v>4540.8</v>
      </c>
      <c r="K49480">
        <v>56</v>
      </c>
      <c r="L49480">
        <v>1</v>
      </c>
      <c r="M49480">
        <v>94175.171054692837</v>
      </c>
      <c r="N49480">
        <v>16</v>
      </c>
      <c r="O49480">
        <v>67.982615322304909</v>
      </c>
      <c r="P49480" t="str">
        <f t="shared" si="1546"/>
        <v>College</v>
      </c>
      <c r="Q49480">
        <f t="shared" si="1547"/>
        <v>11.452911848907865</v>
      </c>
    </row>
    <row r="49481" spans="1:17">
      <c r="A49481">
        <v>2024</v>
      </c>
      <c r="B49481">
        <v>41813</v>
      </c>
      <c r="C49481">
        <v>3</v>
      </c>
      <c r="D49481">
        <v>0</v>
      </c>
      <c r="E49481">
        <v>1</v>
      </c>
      <c r="F49481">
        <v>1759.04</v>
      </c>
      <c r="G49481">
        <v>1</v>
      </c>
      <c r="H49481">
        <v>0</v>
      </c>
      <c r="I49481">
        <v>0</v>
      </c>
      <c r="J49481">
        <v>1759.04</v>
      </c>
      <c r="K49481">
        <v>33</v>
      </c>
      <c r="L49481">
        <v>1</v>
      </c>
      <c r="M49481">
        <v>101336.41196838809</v>
      </c>
      <c r="N49481">
        <v>16</v>
      </c>
      <c r="O49481">
        <v>73.564102602288983</v>
      </c>
      <c r="P49481" t="str">
        <f t="shared" si="1546"/>
        <v>College</v>
      </c>
      <c r="Q49481">
        <f t="shared" si="1547"/>
        <v>11.526201072525735</v>
      </c>
    </row>
    <row r="49482" spans="1:17">
      <c r="A49482">
        <v>2024</v>
      </c>
      <c r="B49482">
        <v>49375</v>
      </c>
      <c r="C49482">
        <v>3</v>
      </c>
      <c r="D49482">
        <v>20240200339500</v>
      </c>
      <c r="E49482">
        <v>1</v>
      </c>
      <c r="F49482">
        <v>2690.62</v>
      </c>
      <c r="G49482">
        <v>1</v>
      </c>
      <c r="H49482">
        <v>20240200339502</v>
      </c>
      <c r="I49482">
        <v>202402003395021</v>
      </c>
      <c r="J49482">
        <v>2690.62</v>
      </c>
      <c r="K49482">
        <v>34</v>
      </c>
      <c r="L49482">
        <v>1</v>
      </c>
      <c r="M49482">
        <v>91539.643140134038</v>
      </c>
      <c r="N49482">
        <v>16</v>
      </c>
      <c r="O49482">
        <v>70.004259321344364</v>
      </c>
      <c r="P49482" t="str">
        <f t="shared" si="1546"/>
        <v>College</v>
      </c>
      <c r="Q49482">
        <f t="shared" si="1547"/>
        <v>11.42452741579643</v>
      </c>
    </row>
    <row r="49483" spans="1:17">
      <c r="A49483">
        <v>2024</v>
      </c>
      <c r="B49483">
        <v>52825</v>
      </c>
      <c r="C49483">
        <v>3</v>
      </c>
      <c r="D49483">
        <v>20221200127800</v>
      </c>
      <c r="E49483">
        <v>1</v>
      </c>
      <c r="F49483">
        <v>2098.31</v>
      </c>
      <c r="G49483">
        <v>1</v>
      </c>
      <c r="H49483">
        <v>20221200127801</v>
      </c>
      <c r="I49483">
        <v>202212001278011</v>
      </c>
      <c r="J49483">
        <v>2098.31</v>
      </c>
      <c r="K49483">
        <v>57</v>
      </c>
      <c r="L49483">
        <v>1</v>
      </c>
      <c r="M49483">
        <v>98394.515802531227</v>
      </c>
      <c r="N49483">
        <v>16</v>
      </c>
      <c r="O49483">
        <v>71.968492313505067</v>
      </c>
      <c r="P49483" t="str">
        <f t="shared" si="1546"/>
        <v>College</v>
      </c>
      <c r="Q49483">
        <f t="shared" si="1547"/>
        <v>11.49674034777305</v>
      </c>
    </row>
    <row r="49484" spans="1:17">
      <c r="A49484">
        <v>2024</v>
      </c>
      <c r="B49484">
        <v>58059</v>
      </c>
      <c r="C49484">
        <v>3</v>
      </c>
      <c r="D49484">
        <v>20221202625300</v>
      </c>
      <c r="E49484">
        <v>1</v>
      </c>
      <c r="F49484">
        <v>993.2</v>
      </c>
      <c r="G49484">
        <v>1</v>
      </c>
      <c r="H49484">
        <v>20221202625301</v>
      </c>
      <c r="I49484">
        <v>202212026253011</v>
      </c>
      <c r="J49484">
        <v>993.2</v>
      </c>
      <c r="K49484">
        <v>60</v>
      </c>
      <c r="L49484">
        <v>1</v>
      </c>
      <c r="M49484">
        <v>72751.939952932385</v>
      </c>
      <c r="N49484">
        <v>14</v>
      </c>
      <c r="O49484">
        <v>71.486818050365244</v>
      </c>
      <c r="P49484" t="str">
        <f t="shared" si="1546"/>
        <v>College</v>
      </c>
      <c r="Q49484">
        <f t="shared" si="1547"/>
        <v>11.194810850697896</v>
      </c>
    </row>
    <row r="49485" spans="1:17">
      <c r="A49485">
        <v>2024</v>
      </c>
      <c r="B49485">
        <v>65610</v>
      </c>
      <c r="C49485">
        <v>3</v>
      </c>
      <c r="D49485">
        <v>20230100762900</v>
      </c>
      <c r="E49485">
        <v>1</v>
      </c>
      <c r="F49485">
        <v>2848.56</v>
      </c>
      <c r="G49485">
        <v>1</v>
      </c>
      <c r="H49485">
        <v>20230100762901</v>
      </c>
      <c r="I49485">
        <v>202301007629011</v>
      </c>
      <c r="J49485">
        <v>2848.56</v>
      </c>
      <c r="K49485">
        <v>34</v>
      </c>
      <c r="L49485">
        <v>1</v>
      </c>
      <c r="M49485">
        <v>86585.11706851804</v>
      </c>
      <c r="N49485">
        <v>16</v>
      </c>
      <c r="O49485">
        <v>70.637205053185127</v>
      </c>
      <c r="P49485" t="str">
        <f t="shared" si="1546"/>
        <v>College</v>
      </c>
      <c r="Q49485">
        <f t="shared" si="1547"/>
        <v>11.368883221449991</v>
      </c>
    </row>
    <row r="49486" spans="1:17">
      <c r="A49486">
        <v>2024</v>
      </c>
      <c r="B49486">
        <v>66254</v>
      </c>
      <c r="C49486">
        <v>3</v>
      </c>
      <c r="D49486">
        <v>0</v>
      </c>
      <c r="E49486">
        <v>1</v>
      </c>
      <c r="F49486">
        <v>404.34</v>
      </c>
      <c r="G49486">
        <v>2</v>
      </c>
      <c r="H49486">
        <v>0</v>
      </c>
      <c r="I49486">
        <v>0</v>
      </c>
      <c r="J49486">
        <v>404.34</v>
      </c>
      <c r="K49486">
        <v>39</v>
      </c>
      <c r="L49486">
        <v>1</v>
      </c>
      <c r="M49486">
        <v>138083.82657365946</v>
      </c>
      <c r="N49486">
        <v>20</v>
      </c>
      <c r="O49486">
        <v>71.456740831365238</v>
      </c>
      <c r="P49486" t="str">
        <f t="shared" si="1546"/>
        <v>Grad School</v>
      </c>
      <c r="Q49486">
        <f t="shared" si="1547"/>
        <v>11.835616218662548</v>
      </c>
    </row>
    <row r="49487" spans="1:17">
      <c r="A49487">
        <v>2024</v>
      </c>
      <c r="B49487">
        <v>70731</v>
      </c>
      <c r="C49487">
        <v>3</v>
      </c>
      <c r="D49487">
        <v>0</v>
      </c>
      <c r="E49487">
        <v>1</v>
      </c>
      <c r="F49487">
        <v>2599.35</v>
      </c>
      <c r="G49487">
        <v>1</v>
      </c>
      <c r="H49487">
        <v>0</v>
      </c>
      <c r="I49487">
        <v>0</v>
      </c>
      <c r="J49487">
        <v>2599.35</v>
      </c>
      <c r="K49487">
        <v>47</v>
      </c>
      <c r="L49487">
        <v>2</v>
      </c>
      <c r="M49487">
        <v>114158.65012585637</v>
      </c>
      <c r="N49487">
        <v>18</v>
      </c>
      <c r="O49487">
        <v>68.293144499945655</v>
      </c>
      <c r="P49487" t="str">
        <f t="shared" si="1546"/>
        <v>Grad School</v>
      </c>
      <c r="Q49487">
        <f t="shared" si="1547"/>
        <v>11.645344427675207</v>
      </c>
    </row>
    <row r="49488" spans="1:17">
      <c r="A49488">
        <v>2024</v>
      </c>
      <c r="B49488">
        <v>84523</v>
      </c>
      <c r="C49488">
        <v>3</v>
      </c>
      <c r="D49488">
        <v>20240100107000</v>
      </c>
      <c r="E49488">
        <v>1</v>
      </c>
      <c r="F49488">
        <v>2474.08</v>
      </c>
      <c r="G49488">
        <v>1</v>
      </c>
      <c r="H49488">
        <v>20240100107001</v>
      </c>
      <c r="I49488">
        <v>202401001070011</v>
      </c>
      <c r="J49488">
        <v>2474.08</v>
      </c>
      <c r="K49488">
        <v>59</v>
      </c>
      <c r="L49488">
        <v>2</v>
      </c>
      <c r="M49488">
        <v>137807.34080398167</v>
      </c>
      <c r="N49488">
        <v>20</v>
      </c>
      <c r="O49488">
        <v>69.087131877581498</v>
      </c>
      <c r="P49488" t="str">
        <f t="shared" si="1546"/>
        <v>Grad School</v>
      </c>
      <c r="Q49488">
        <f t="shared" si="1547"/>
        <v>11.833611907579554</v>
      </c>
    </row>
    <row r="49489" spans="1:17">
      <c r="A49489">
        <v>2024</v>
      </c>
      <c r="B49489">
        <v>49013</v>
      </c>
      <c r="C49489">
        <v>3</v>
      </c>
      <c r="D49489">
        <v>20230300330300</v>
      </c>
      <c r="E49489">
        <v>1</v>
      </c>
      <c r="F49489">
        <v>1754.02</v>
      </c>
      <c r="G49489">
        <v>2</v>
      </c>
      <c r="H49489">
        <v>20230300330302</v>
      </c>
      <c r="I49489">
        <v>202303003303021</v>
      </c>
      <c r="J49489">
        <v>1754.02</v>
      </c>
      <c r="K49489">
        <v>42</v>
      </c>
      <c r="L49489">
        <v>2</v>
      </c>
      <c r="M49489">
        <v>126688.98960742753</v>
      </c>
      <c r="N49489">
        <v>18</v>
      </c>
      <c r="O49489">
        <v>69.724589151660524</v>
      </c>
      <c r="P49489" t="str">
        <f t="shared" si="1546"/>
        <v>Grad School</v>
      </c>
      <c r="Q49489">
        <f t="shared" si="1547"/>
        <v>11.749490461249966</v>
      </c>
    </row>
    <row r="49490" spans="1:17">
      <c r="A49490">
        <v>2024</v>
      </c>
      <c r="B49490">
        <v>76121</v>
      </c>
      <c r="C49490">
        <v>3</v>
      </c>
      <c r="D49490">
        <v>0</v>
      </c>
      <c r="E49490">
        <v>1</v>
      </c>
      <c r="F49490">
        <v>1679.81</v>
      </c>
      <c r="G49490">
        <v>2</v>
      </c>
      <c r="H49490">
        <v>0</v>
      </c>
      <c r="I49490">
        <v>0</v>
      </c>
      <c r="J49490">
        <v>1679.81</v>
      </c>
      <c r="K49490">
        <v>53</v>
      </c>
      <c r="L49490">
        <v>1</v>
      </c>
      <c r="M49490">
        <v>94044.114434067073</v>
      </c>
      <c r="N49490">
        <v>16</v>
      </c>
      <c r="O49490">
        <v>68.232117023650176</v>
      </c>
      <c r="P49490" t="str">
        <f t="shared" si="1546"/>
        <v>College</v>
      </c>
      <c r="Q49490">
        <f t="shared" si="1547"/>
        <v>11.451519253654244</v>
      </c>
    </row>
    <row r="49491" spans="1:17">
      <c r="A49491">
        <v>2024</v>
      </c>
      <c r="B49491">
        <v>77845</v>
      </c>
      <c r="C49491">
        <v>3</v>
      </c>
      <c r="D49491">
        <v>20230200852600</v>
      </c>
      <c r="E49491">
        <v>1</v>
      </c>
      <c r="F49491">
        <v>2436.52</v>
      </c>
      <c r="G49491">
        <v>2</v>
      </c>
      <c r="H49491">
        <v>20230200852602</v>
      </c>
      <c r="I49491">
        <v>202302008526021</v>
      </c>
      <c r="J49491">
        <v>2436.52</v>
      </c>
      <c r="K49491">
        <v>43</v>
      </c>
      <c r="L49491">
        <v>1</v>
      </c>
      <c r="M49491">
        <v>118894.01363061376</v>
      </c>
      <c r="N49491">
        <v>18</v>
      </c>
      <c r="O49491">
        <v>68.503161004905266</v>
      </c>
      <c r="P49491" t="str">
        <f t="shared" si="1546"/>
        <v>Grad School</v>
      </c>
      <c r="Q49491">
        <f t="shared" si="1547"/>
        <v>11.68598773347709</v>
      </c>
    </row>
    <row r="49492" spans="1:17">
      <c r="A49492">
        <v>2024</v>
      </c>
      <c r="B49492">
        <v>84631</v>
      </c>
      <c r="C49492">
        <v>3</v>
      </c>
      <c r="D49492">
        <v>20230300106000</v>
      </c>
      <c r="E49492">
        <v>1</v>
      </c>
      <c r="F49492">
        <v>2693.57</v>
      </c>
      <c r="G49492">
        <v>2</v>
      </c>
      <c r="H49492">
        <v>20230300106002</v>
      </c>
      <c r="I49492">
        <v>202303001060021</v>
      </c>
      <c r="J49492">
        <v>2693.57</v>
      </c>
      <c r="K49492">
        <v>53</v>
      </c>
      <c r="L49492">
        <v>1</v>
      </c>
      <c r="M49492">
        <v>144861.28384191185</v>
      </c>
      <c r="N49492">
        <v>20</v>
      </c>
      <c r="O49492">
        <v>72.081653795017189</v>
      </c>
      <c r="P49492" t="str">
        <f t="shared" si="1546"/>
        <v>Grad School</v>
      </c>
      <c r="Q49492">
        <f t="shared" si="1547"/>
        <v>11.883531900349226</v>
      </c>
    </row>
    <row r="49493" spans="1:17">
      <c r="A49493">
        <v>2024</v>
      </c>
      <c r="B49493">
        <v>87486</v>
      </c>
      <c r="C49493">
        <v>3</v>
      </c>
      <c r="D49493">
        <v>20230100029000</v>
      </c>
      <c r="E49493">
        <v>1</v>
      </c>
      <c r="F49493">
        <v>334.15</v>
      </c>
      <c r="G49493">
        <v>2</v>
      </c>
      <c r="H49493">
        <v>20230100029002</v>
      </c>
      <c r="I49493">
        <v>202301000290021</v>
      </c>
      <c r="J49493">
        <v>334.15</v>
      </c>
      <c r="K49493">
        <v>46</v>
      </c>
      <c r="L49493">
        <v>1</v>
      </c>
      <c r="M49493">
        <v>139523.02186393045</v>
      </c>
      <c r="N49493">
        <v>20</v>
      </c>
      <c r="O49493">
        <v>67.950178408112066</v>
      </c>
      <c r="P49493" t="str">
        <f t="shared" si="1546"/>
        <v>Grad School</v>
      </c>
      <c r="Q49493">
        <f t="shared" si="1547"/>
        <v>11.845984897910048</v>
      </c>
    </row>
    <row r="49494" spans="1:17">
      <c r="A49494">
        <v>2024</v>
      </c>
      <c r="B49494">
        <v>43291</v>
      </c>
      <c r="C49494">
        <v>3</v>
      </c>
      <c r="D49494">
        <v>20240200234600</v>
      </c>
      <c r="E49494">
        <v>1</v>
      </c>
      <c r="F49494">
        <v>2578.89</v>
      </c>
      <c r="G49494">
        <v>1</v>
      </c>
      <c r="H49494">
        <v>20240200234601</v>
      </c>
      <c r="I49494">
        <v>202402002346011</v>
      </c>
      <c r="J49494">
        <v>2578.89</v>
      </c>
      <c r="K49494">
        <v>50</v>
      </c>
      <c r="L49494">
        <v>1</v>
      </c>
      <c r="M49494">
        <v>141671.72604830397</v>
      </c>
      <c r="N49494">
        <v>20</v>
      </c>
      <c r="O49494">
        <v>68.60464952395175</v>
      </c>
      <c r="P49494" t="str">
        <f t="shared" si="1546"/>
        <v>Grad School</v>
      </c>
      <c r="Q49494">
        <f t="shared" si="1547"/>
        <v>11.861267871882886</v>
      </c>
    </row>
    <row r="49495" spans="1:17">
      <c r="A49495">
        <v>2024</v>
      </c>
      <c r="B49495">
        <v>1269</v>
      </c>
      <c r="C49495">
        <v>3</v>
      </c>
      <c r="D49495">
        <v>20240300511100</v>
      </c>
      <c r="E49495">
        <v>1</v>
      </c>
      <c r="F49495">
        <v>970.47</v>
      </c>
      <c r="G49495">
        <v>1</v>
      </c>
      <c r="H49495">
        <v>20240300511101</v>
      </c>
      <c r="I49495">
        <v>202403005111011</v>
      </c>
      <c r="J49495">
        <v>970.47</v>
      </c>
      <c r="K49495">
        <v>63</v>
      </c>
      <c r="L49495">
        <v>2</v>
      </c>
      <c r="M49495">
        <v>95086.684556633816</v>
      </c>
      <c r="N49495">
        <v>16</v>
      </c>
      <c r="O49495">
        <v>70.522451112135656</v>
      </c>
      <c r="P49495" t="str">
        <f t="shared" si="1546"/>
        <v>College</v>
      </c>
      <c r="Q49495">
        <f t="shared" si="1547"/>
        <v>11.46254422355309</v>
      </c>
    </row>
    <row r="49496" spans="1:17">
      <c r="A49496">
        <v>2024</v>
      </c>
      <c r="B49496">
        <v>7523</v>
      </c>
      <c r="C49496">
        <v>3</v>
      </c>
      <c r="D49496">
        <v>20221204387300</v>
      </c>
      <c r="E49496">
        <v>1</v>
      </c>
      <c r="F49496">
        <v>7021.36</v>
      </c>
      <c r="G49496">
        <v>1</v>
      </c>
      <c r="H49496">
        <v>20221204387301</v>
      </c>
      <c r="I49496">
        <v>202212043873011</v>
      </c>
      <c r="J49496">
        <v>7021.36</v>
      </c>
      <c r="K49496">
        <v>36</v>
      </c>
      <c r="L49496">
        <v>2</v>
      </c>
      <c r="M49496">
        <v>93695.488992005761</v>
      </c>
      <c r="N49496">
        <v>16</v>
      </c>
      <c r="O49496">
        <v>65.388973703628309</v>
      </c>
      <c r="P49496" t="str">
        <f t="shared" si="1546"/>
        <v>College</v>
      </c>
      <c r="Q49496">
        <f t="shared" si="1547"/>
        <v>11.447805323972675</v>
      </c>
    </row>
    <row r="49497" spans="1:17">
      <c r="A49497">
        <v>2024</v>
      </c>
      <c r="B49497">
        <v>9297</v>
      </c>
      <c r="C49497">
        <v>3</v>
      </c>
      <c r="D49497">
        <v>0</v>
      </c>
      <c r="E49497">
        <v>1</v>
      </c>
      <c r="F49497">
        <v>3061.01</v>
      </c>
      <c r="G49497">
        <v>1</v>
      </c>
      <c r="H49497">
        <v>0</v>
      </c>
      <c r="I49497">
        <v>0</v>
      </c>
      <c r="J49497">
        <v>3061.01</v>
      </c>
      <c r="K49497">
        <v>45</v>
      </c>
      <c r="L49497">
        <v>1</v>
      </c>
      <c r="M49497">
        <v>120566.96204637029</v>
      </c>
      <c r="N49497">
        <v>18</v>
      </c>
      <c r="O49497">
        <v>71.542966063867027</v>
      </c>
      <c r="P49497" t="str">
        <f t="shared" si="1546"/>
        <v>Grad School</v>
      </c>
      <c r="Q49497">
        <f t="shared" si="1547"/>
        <v>11.699960579197501</v>
      </c>
    </row>
    <row r="49498" spans="1:17">
      <c r="A49498">
        <v>2024</v>
      </c>
      <c r="B49498">
        <v>9881</v>
      </c>
      <c r="C49498">
        <v>3</v>
      </c>
      <c r="D49498">
        <v>20240300586600</v>
      </c>
      <c r="E49498">
        <v>1</v>
      </c>
      <c r="F49498">
        <v>2335.92</v>
      </c>
      <c r="G49498">
        <v>2</v>
      </c>
      <c r="H49498">
        <v>20240300586602</v>
      </c>
      <c r="I49498">
        <v>202403005866021</v>
      </c>
      <c r="J49498">
        <v>2335.92</v>
      </c>
      <c r="K49498">
        <v>50</v>
      </c>
      <c r="L49498">
        <v>1</v>
      </c>
      <c r="M49498">
        <v>135843.33472438352</v>
      </c>
      <c r="N49498">
        <v>20</v>
      </c>
      <c r="O49498">
        <v>68.37472983727389</v>
      </c>
      <c r="P49498" t="str">
        <f t="shared" si="1546"/>
        <v>Grad School</v>
      </c>
      <c r="Q49498">
        <f t="shared" si="1547"/>
        <v>11.819257550157161</v>
      </c>
    </row>
    <row r="49499" spans="1:17">
      <c r="A49499">
        <v>2024</v>
      </c>
      <c r="B49499">
        <v>10894</v>
      </c>
      <c r="C49499">
        <v>3</v>
      </c>
      <c r="D49499">
        <v>0</v>
      </c>
      <c r="E49499">
        <v>1</v>
      </c>
      <c r="F49499">
        <v>2647</v>
      </c>
      <c r="G49499">
        <v>1</v>
      </c>
      <c r="H49499">
        <v>0</v>
      </c>
      <c r="I49499">
        <v>0</v>
      </c>
      <c r="J49499">
        <v>2647</v>
      </c>
      <c r="K49499">
        <v>43</v>
      </c>
      <c r="L49499">
        <v>2</v>
      </c>
      <c r="M49499">
        <v>94620.321278050047</v>
      </c>
      <c r="N49499">
        <v>16</v>
      </c>
      <c r="O49499">
        <v>71.79599610063616</v>
      </c>
      <c r="P49499" t="str">
        <f t="shared" si="1546"/>
        <v>College</v>
      </c>
      <c r="Q49499">
        <f t="shared" si="1547"/>
        <v>11.457627544635409</v>
      </c>
    </row>
    <row r="49500" spans="1:17">
      <c r="A49500">
        <v>2024</v>
      </c>
      <c r="B49500">
        <v>12728</v>
      </c>
      <c r="C49500">
        <v>3</v>
      </c>
      <c r="D49500">
        <v>20230300675100</v>
      </c>
      <c r="E49500">
        <v>1</v>
      </c>
      <c r="F49500">
        <v>2700.68</v>
      </c>
      <c r="G49500">
        <v>2</v>
      </c>
      <c r="H49500">
        <v>20230300675102</v>
      </c>
      <c r="I49500">
        <v>202303006751022</v>
      </c>
      <c r="J49500">
        <v>2700.68</v>
      </c>
      <c r="K49500">
        <v>49</v>
      </c>
      <c r="L49500">
        <v>1</v>
      </c>
      <c r="M49500">
        <v>137138.02215987744</v>
      </c>
      <c r="N49500">
        <v>20</v>
      </c>
      <c r="O49500">
        <v>72.676130352864732</v>
      </c>
      <c r="P49500" t="str">
        <f t="shared" si="1546"/>
        <v>Grad School</v>
      </c>
      <c r="Q49500">
        <f t="shared" si="1547"/>
        <v>11.828743158683004</v>
      </c>
    </row>
    <row r="49501" spans="1:17">
      <c r="A49501">
        <v>2024</v>
      </c>
      <c r="B49501">
        <v>16114</v>
      </c>
      <c r="C49501">
        <v>3</v>
      </c>
      <c r="D49501">
        <v>20240300644900</v>
      </c>
      <c r="E49501">
        <v>1</v>
      </c>
      <c r="F49501">
        <v>2347.21</v>
      </c>
      <c r="G49501">
        <v>1</v>
      </c>
      <c r="H49501">
        <v>20240300644901</v>
      </c>
      <c r="I49501">
        <v>202403006449011</v>
      </c>
      <c r="J49501">
        <v>2347.21</v>
      </c>
      <c r="K49501">
        <v>39</v>
      </c>
      <c r="L49501">
        <v>2</v>
      </c>
      <c r="M49501">
        <v>93734.124668791512</v>
      </c>
      <c r="N49501">
        <v>16</v>
      </c>
      <c r="O49501">
        <v>72.692788219995947</v>
      </c>
      <c r="P49501" t="str">
        <f t="shared" si="1546"/>
        <v>College</v>
      </c>
      <c r="Q49501">
        <f t="shared" si="1547"/>
        <v>11.448217592627328</v>
      </c>
    </row>
    <row r="49502" spans="1:17">
      <c r="A49502">
        <v>2024</v>
      </c>
      <c r="B49502">
        <v>22410</v>
      </c>
      <c r="C49502">
        <v>3</v>
      </c>
      <c r="D49502">
        <v>0</v>
      </c>
      <c r="E49502">
        <v>1</v>
      </c>
      <c r="F49502">
        <v>2334.38</v>
      </c>
      <c r="G49502">
        <v>2</v>
      </c>
      <c r="H49502">
        <v>0</v>
      </c>
      <c r="I49502">
        <v>0</v>
      </c>
      <c r="J49502">
        <v>2334.38</v>
      </c>
      <c r="K49502">
        <v>43</v>
      </c>
      <c r="L49502">
        <v>1</v>
      </c>
      <c r="M49502">
        <v>146538.68519614221</v>
      </c>
      <c r="N49502">
        <v>20</v>
      </c>
      <c r="O49502">
        <v>68.710649885119651</v>
      </c>
      <c r="P49502" t="str">
        <f t="shared" si="1546"/>
        <v>Grad School</v>
      </c>
      <c r="Q49502">
        <f t="shared" si="1547"/>
        <v>11.895044735353123</v>
      </c>
    </row>
    <row r="49503" spans="1:17">
      <c r="A49503">
        <v>2024</v>
      </c>
      <c r="B49503">
        <v>29336</v>
      </c>
      <c r="C49503">
        <v>3</v>
      </c>
      <c r="D49503">
        <v>20240100484800</v>
      </c>
      <c r="E49503">
        <v>1</v>
      </c>
      <c r="F49503">
        <v>2122.7199999999998</v>
      </c>
      <c r="G49503">
        <v>1</v>
      </c>
      <c r="H49503">
        <v>20240100484801</v>
      </c>
      <c r="I49503">
        <v>202401004848011</v>
      </c>
      <c r="J49503">
        <v>2122.7199999999998</v>
      </c>
      <c r="K49503">
        <v>32</v>
      </c>
      <c r="L49503">
        <v>1</v>
      </c>
      <c r="M49503">
        <v>99604.605047876248</v>
      </c>
      <c r="N49503">
        <v>16</v>
      </c>
      <c r="O49503">
        <v>70.033786974214351</v>
      </c>
      <c r="P49503" t="str">
        <f t="shared" si="1546"/>
        <v>College</v>
      </c>
      <c r="Q49503">
        <f t="shared" si="1547"/>
        <v>11.50896367792431</v>
      </c>
    </row>
    <row r="49504" spans="1:17">
      <c r="A49504">
        <v>2024</v>
      </c>
      <c r="B49504">
        <v>40454</v>
      </c>
      <c r="C49504">
        <v>3</v>
      </c>
      <c r="D49504">
        <v>0</v>
      </c>
      <c r="E49504">
        <v>1</v>
      </c>
      <c r="F49504">
        <v>2302.17</v>
      </c>
      <c r="G49504">
        <v>1</v>
      </c>
      <c r="H49504">
        <v>0</v>
      </c>
      <c r="I49504">
        <v>0</v>
      </c>
      <c r="J49504">
        <v>2302.17</v>
      </c>
      <c r="K49504">
        <v>41</v>
      </c>
      <c r="L49504">
        <v>1</v>
      </c>
      <c r="M49504">
        <v>96046.906494893075</v>
      </c>
      <c r="N49504">
        <v>16</v>
      </c>
      <c r="O49504">
        <v>72.936335574146895</v>
      </c>
      <c r="P49504" t="str">
        <f t="shared" si="1546"/>
        <v>College</v>
      </c>
      <c r="Q49504">
        <f t="shared" si="1547"/>
        <v>11.472591960441111</v>
      </c>
    </row>
    <row r="49505" spans="1:17">
      <c r="A49505">
        <v>2024</v>
      </c>
      <c r="B49505">
        <v>41745</v>
      </c>
      <c r="C49505">
        <v>3</v>
      </c>
      <c r="D49505">
        <v>20240200720400</v>
      </c>
      <c r="E49505">
        <v>1</v>
      </c>
      <c r="F49505">
        <v>1834.25</v>
      </c>
      <c r="G49505">
        <v>1</v>
      </c>
      <c r="H49505">
        <v>20240200720401</v>
      </c>
      <c r="I49505">
        <v>202402007204011</v>
      </c>
      <c r="J49505">
        <v>1834.25</v>
      </c>
      <c r="K49505">
        <v>37</v>
      </c>
      <c r="L49505">
        <v>2</v>
      </c>
      <c r="M49505">
        <v>95673.790941818297</v>
      </c>
      <c r="N49505">
        <v>16</v>
      </c>
      <c r="O49505">
        <v>69.271270568507333</v>
      </c>
      <c r="P49505" t="str">
        <f t="shared" si="1546"/>
        <v>College</v>
      </c>
      <c r="Q49505">
        <f t="shared" si="1547"/>
        <v>11.468699673076017</v>
      </c>
    </row>
    <row r="49506" spans="1:17">
      <c r="A49506">
        <v>2024</v>
      </c>
      <c r="B49506">
        <v>60662</v>
      </c>
      <c r="C49506">
        <v>3</v>
      </c>
      <c r="D49506">
        <v>20240104286900</v>
      </c>
      <c r="E49506">
        <v>1</v>
      </c>
      <c r="F49506">
        <v>5413.26</v>
      </c>
      <c r="G49506">
        <v>2</v>
      </c>
      <c r="H49506">
        <v>20240104286901</v>
      </c>
      <c r="I49506">
        <v>202401042869011</v>
      </c>
      <c r="J49506">
        <v>5413.26</v>
      </c>
      <c r="K49506">
        <v>37</v>
      </c>
      <c r="L49506">
        <v>1</v>
      </c>
      <c r="M49506">
        <v>101340.46644909645</v>
      </c>
      <c r="N49506">
        <v>16</v>
      </c>
      <c r="O49506">
        <v>68.76706369359411</v>
      </c>
      <c r="P49506" t="str">
        <f t="shared" si="1546"/>
        <v>College</v>
      </c>
      <c r="Q49506">
        <f t="shared" si="1547"/>
        <v>11.526241081832575</v>
      </c>
    </row>
    <row r="49507" spans="1:17">
      <c r="A49507">
        <v>2024</v>
      </c>
      <c r="B49507">
        <v>65155</v>
      </c>
      <c r="C49507">
        <v>3</v>
      </c>
      <c r="D49507">
        <v>20230300795900</v>
      </c>
      <c r="E49507">
        <v>1</v>
      </c>
      <c r="F49507">
        <v>2649.73</v>
      </c>
      <c r="G49507">
        <v>1</v>
      </c>
      <c r="H49507">
        <v>20230300795901</v>
      </c>
      <c r="I49507">
        <v>202303007959011</v>
      </c>
      <c r="J49507">
        <v>2649.73</v>
      </c>
      <c r="K49507">
        <v>35</v>
      </c>
      <c r="L49507">
        <v>2</v>
      </c>
      <c r="M49507">
        <v>92172.775790771149</v>
      </c>
      <c r="N49507">
        <v>16</v>
      </c>
      <c r="O49507">
        <v>69.844843450867018</v>
      </c>
      <c r="P49507" t="str">
        <f t="shared" si="1546"/>
        <v>College</v>
      </c>
      <c r="Q49507">
        <f t="shared" si="1547"/>
        <v>11.431420092523938</v>
      </c>
    </row>
    <row r="49508" spans="1:17">
      <c r="A49508">
        <v>2024</v>
      </c>
      <c r="B49508">
        <v>73454</v>
      </c>
      <c r="C49508">
        <v>3</v>
      </c>
      <c r="D49508">
        <v>20230300034500</v>
      </c>
      <c r="E49508">
        <v>1</v>
      </c>
      <c r="F49508">
        <v>5266.42</v>
      </c>
      <c r="G49508">
        <v>2</v>
      </c>
      <c r="H49508">
        <v>20230300034502</v>
      </c>
      <c r="I49508">
        <v>202303000345021</v>
      </c>
      <c r="J49508">
        <v>5266.42</v>
      </c>
      <c r="K49508">
        <v>52</v>
      </c>
      <c r="L49508">
        <v>2</v>
      </c>
      <c r="M49508">
        <v>95946.71344077996</v>
      </c>
      <c r="N49508">
        <v>16</v>
      </c>
      <c r="O49508">
        <v>72.223592890692061</v>
      </c>
      <c r="P49508" t="str">
        <f t="shared" si="1546"/>
        <v>College</v>
      </c>
      <c r="Q49508">
        <f t="shared" si="1547"/>
        <v>11.471548248017312</v>
      </c>
    </row>
    <row r="49509" spans="1:17">
      <c r="A49509">
        <v>2024</v>
      </c>
      <c r="B49509">
        <v>78044</v>
      </c>
      <c r="C49509">
        <v>3</v>
      </c>
      <c r="D49509">
        <v>0</v>
      </c>
      <c r="E49509">
        <v>1</v>
      </c>
      <c r="F49509">
        <v>3526.77</v>
      </c>
      <c r="G49509">
        <v>1</v>
      </c>
      <c r="H49509">
        <v>0</v>
      </c>
      <c r="I49509">
        <v>0</v>
      </c>
      <c r="J49509">
        <v>3526.77</v>
      </c>
      <c r="K49509">
        <v>53</v>
      </c>
      <c r="L49509">
        <v>1</v>
      </c>
      <c r="M49509">
        <v>118606.39307478038</v>
      </c>
      <c r="N49509">
        <v>18</v>
      </c>
      <c r="O49509">
        <v>69.329846325900064</v>
      </c>
      <c r="P49509" t="str">
        <f t="shared" si="1546"/>
        <v>Grad School</v>
      </c>
      <c r="Q49509">
        <f t="shared" si="1547"/>
        <v>11.683565668602077</v>
      </c>
    </row>
    <row r="49510" spans="1:17">
      <c r="A49510">
        <v>2024</v>
      </c>
      <c r="B49510">
        <v>79507</v>
      </c>
      <c r="C49510">
        <v>3</v>
      </c>
      <c r="D49510">
        <v>0</v>
      </c>
      <c r="E49510">
        <v>1</v>
      </c>
      <c r="F49510">
        <v>2480.0500000000002</v>
      </c>
      <c r="G49510">
        <v>1</v>
      </c>
      <c r="H49510">
        <v>0</v>
      </c>
      <c r="I49510">
        <v>0</v>
      </c>
      <c r="J49510">
        <v>2480.0500000000002</v>
      </c>
      <c r="K49510">
        <v>29</v>
      </c>
      <c r="L49510">
        <v>1</v>
      </c>
      <c r="M49510">
        <v>81203.249089180506</v>
      </c>
      <c r="N49510">
        <v>14</v>
      </c>
      <c r="O49510">
        <v>70.716990140046988</v>
      </c>
      <c r="P49510" t="str">
        <f t="shared" si="1546"/>
        <v>College</v>
      </c>
      <c r="Q49510">
        <f t="shared" si="1547"/>
        <v>11.304710538762807</v>
      </c>
    </row>
    <row r="49511" spans="1:17">
      <c r="A49511">
        <v>2024</v>
      </c>
      <c r="B49511">
        <v>85295</v>
      </c>
      <c r="C49511">
        <v>3</v>
      </c>
      <c r="D49511">
        <v>20231200113200</v>
      </c>
      <c r="E49511">
        <v>1</v>
      </c>
      <c r="F49511">
        <v>4318.6000000000004</v>
      </c>
      <c r="G49511">
        <v>1</v>
      </c>
      <c r="H49511">
        <v>20231200113201</v>
      </c>
      <c r="I49511">
        <v>202312001132011</v>
      </c>
      <c r="J49511">
        <v>4318.6000000000004</v>
      </c>
      <c r="K49511">
        <v>39</v>
      </c>
      <c r="L49511">
        <v>1</v>
      </c>
      <c r="M49511">
        <v>141754.33336812392</v>
      </c>
      <c r="N49511">
        <v>20</v>
      </c>
      <c r="O49511">
        <v>72.626639894996529</v>
      </c>
      <c r="P49511" t="str">
        <f t="shared" si="1546"/>
        <v>Grad School</v>
      </c>
      <c r="Q49511">
        <f t="shared" si="1547"/>
        <v>11.861850791620959</v>
      </c>
    </row>
    <row r="49512" spans="1:17">
      <c r="A49512">
        <v>2024</v>
      </c>
      <c r="B49512">
        <v>89400</v>
      </c>
      <c r="C49512">
        <v>3</v>
      </c>
      <c r="D49512">
        <v>0</v>
      </c>
      <c r="E49512">
        <v>1</v>
      </c>
      <c r="F49512">
        <v>355.58</v>
      </c>
      <c r="G49512">
        <v>2</v>
      </c>
      <c r="H49512">
        <v>0</v>
      </c>
      <c r="I49512">
        <v>0</v>
      </c>
      <c r="J49512">
        <v>355.58</v>
      </c>
      <c r="K49512">
        <v>50</v>
      </c>
      <c r="L49512">
        <v>1</v>
      </c>
      <c r="M49512">
        <v>101127.2204964502</v>
      </c>
      <c r="N49512">
        <v>16</v>
      </c>
      <c r="O49512">
        <v>64.045086178345485</v>
      </c>
      <c r="P49512" t="str">
        <f t="shared" si="1546"/>
        <v>College</v>
      </c>
      <c r="Q49512">
        <f t="shared" si="1547"/>
        <v>11.524134612057424</v>
      </c>
    </row>
    <row r="49513" spans="1:17">
      <c r="A49513">
        <v>2024</v>
      </c>
      <c r="B49513">
        <v>28056</v>
      </c>
      <c r="C49513">
        <v>3</v>
      </c>
      <c r="D49513">
        <v>20230200725000</v>
      </c>
      <c r="E49513">
        <v>1</v>
      </c>
      <c r="F49513">
        <v>398.92</v>
      </c>
      <c r="G49513">
        <v>1</v>
      </c>
      <c r="H49513">
        <v>20230200725001</v>
      </c>
      <c r="I49513">
        <v>202302007250011</v>
      </c>
      <c r="J49513">
        <v>398.92</v>
      </c>
      <c r="K49513">
        <v>38</v>
      </c>
      <c r="L49513">
        <v>1</v>
      </c>
      <c r="M49513">
        <v>94059.745506975902</v>
      </c>
      <c r="N49513">
        <v>16</v>
      </c>
      <c r="O49513">
        <v>68.38196192123678</v>
      </c>
      <c r="P49513" t="str">
        <f t="shared" si="1546"/>
        <v>College</v>
      </c>
      <c r="Q49513">
        <f t="shared" si="1547"/>
        <v>11.451685449849789</v>
      </c>
    </row>
    <row r="49514" spans="1:17">
      <c r="A49514">
        <v>2024</v>
      </c>
      <c r="B49514">
        <v>69621</v>
      </c>
      <c r="C49514">
        <v>3</v>
      </c>
      <c r="D49514">
        <v>20221206773000</v>
      </c>
      <c r="E49514">
        <v>1</v>
      </c>
      <c r="F49514">
        <v>216.3</v>
      </c>
      <c r="G49514">
        <v>2</v>
      </c>
      <c r="H49514">
        <v>20221206773002</v>
      </c>
      <c r="I49514">
        <v>202212067730021</v>
      </c>
      <c r="J49514">
        <v>216.3</v>
      </c>
      <c r="K49514">
        <v>48</v>
      </c>
      <c r="L49514">
        <v>1</v>
      </c>
      <c r="M49514">
        <v>92688.417873455401</v>
      </c>
      <c r="N49514">
        <v>16</v>
      </c>
      <c r="O49514">
        <v>73.247215450842205</v>
      </c>
      <c r="P49514" t="str">
        <f t="shared" si="1546"/>
        <v>College</v>
      </c>
      <c r="Q49514">
        <f t="shared" si="1547"/>
        <v>11.436998801714118</v>
      </c>
    </row>
    <row r="49515" spans="1:17">
      <c r="A49515">
        <v>2024</v>
      </c>
      <c r="B49515">
        <v>74783</v>
      </c>
      <c r="C49515">
        <v>3</v>
      </c>
      <c r="D49515">
        <v>20240200809400</v>
      </c>
      <c r="E49515">
        <v>1</v>
      </c>
      <c r="F49515">
        <v>986.94</v>
      </c>
      <c r="G49515">
        <v>1</v>
      </c>
      <c r="H49515">
        <v>20240200809401</v>
      </c>
      <c r="I49515">
        <v>202402008094011</v>
      </c>
      <c r="J49515">
        <v>986.94</v>
      </c>
      <c r="K49515">
        <v>49</v>
      </c>
      <c r="L49515">
        <v>1</v>
      </c>
      <c r="M49515">
        <v>116243.75850910944</v>
      </c>
      <c r="N49515">
        <v>18</v>
      </c>
      <c r="O49515">
        <v>70.947704556865034</v>
      </c>
      <c r="P49515" t="str">
        <f t="shared" si="1546"/>
        <v>Grad School</v>
      </c>
      <c r="Q49515">
        <f t="shared" si="1547"/>
        <v>11.66344463176401</v>
      </c>
    </row>
    <row r="49516" spans="1:17">
      <c r="A49516">
        <v>2024</v>
      </c>
      <c r="B49516">
        <v>77860</v>
      </c>
      <c r="C49516">
        <v>3</v>
      </c>
      <c r="D49516">
        <v>20230200851700</v>
      </c>
      <c r="E49516">
        <v>1</v>
      </c>
      <c r="F49516">
        <v>3324.36</v>
      </c>
      <c r="G49516">
        <v>1</v>
      </c>
      <c r="H49516">
        <v>20230200851701</v>
      </c>
      <c r="I49516">
        <v>202302008517011</v>
      </c>
      <c r="J49516">
        <v>3324.36</v>
      </c>
      <c r="K49516">
        <v>53</v>
      </c>
      <c r="L49516">
        <v>2</v>
      </c>
      <c r="M49516">
        <v>111438.93124124195</v>
      </c>
      <c r="N49516">
        <v>18</v>
      </c>
      <c r="O49516">
        <v>70.465109822776597</v>
      </c>
      <c r="P49516" t="str">
        <f t="shared" si="1546"/>
        <v>Grad School</v>
      </c>
      <c r="Q49516">
        <f t="shared" si="1547"/>
        <v>11.621232017966582</v>
      </c>
    </row>
    <row r="49517" spans="1:17">
      <c r="A49517">
        <v>2024</v>
      </c>
      <c r="B49517">
        <v>49375</v>
      </c>
      <c r="C49517">
        <v>3</v>
      </c>
      <c r="D49517">
        <v>20240200339500</v>
      </c>
      <c r="E49517">
        <v>1</v>
      </c>
      <c r="F49517">
        <v>2690.62</v>
      </c>
      <c r="G49517">
        <v>2</v>
      </c>
      <c r="H49517">
        <v>20240200339501</v>
      </c>
      <c r="I49517">
        <v>202402003395011</v>
      </c>
      <c r="J49517">
        <v>2690.62</v>
      </c>
      <c r="K49517">
        <v>33</v>
      </c>
      <c r="L49517">
        <v>2</v>
      </c>
      <c r="M49517">
        <v>133846.63471528766</v>
      </c>
      <c r="N49517">
        <v>20</v>
      </c>
      <c r="O49517">
        <v>67.747325800588399</v>
      </c>
      <c r="P49517" t="str">
        <f t="shared" si="1546"/>
        <v>Grad School</v>
      </c>
      <c r="Q49517">
        <f t="shared" si="1547"/>
        <v>11.804449906423146</v>
      </c>
    </row>
    <row r="49518" spans="1:17">
      <c r="A49518">
        <v>2024</v>
      </c>
      <c r="B49518">
        <v>64535</v>
      </c>
      <c r="C49518">
        <v>3</v>
      </c>
      <c r="D49518">
        <v>0</v>
      </c>
      <c r="E49518">
        <v>1</v>
      </c>
      <c r="F49518">
        <v>2317.4699999999998</v>
      </c>
      <c r="G49518">
        <v>2</v>
      </c>
      <c r="H49518">
        <v>0</v>
      </c>
      <c r="I49518">
        <v>0</v>
      </c>
      <c r="J49518">
        <v>2317.4699999999998</v>
      </c>
      <c r="K49518">
        <v>51</v>
      </c>
      <c r="L49518">
        <v>1</v>
      </c>
      <c r="M49518">
        <v>128182.98202377826</v>
      </c>
      <c r="N49518">
        <v>18</v>
      </c>
      <c r="O49518">
        <v>69.608358634052422</v>
      </c>
      <c r="P49518" t="str">
        <f t="shared" si="1546"/>
        <v>Grad School</v>
      </c>
      <c r="Q49518">
        <f t="shared" si="1547"/>
        <v>11.761214069132889</v>
      </c>
    </row>
    <row r="49519" spans="1:17">
      <c r="A49519">
        <v>2024</v>
      </c>
      <c r="B49519">
        <v>86325</v>
      </c>
      <c r="C49519">
        <v>3</v>
      </c>
      <c r="D49519">
        <v>0</v>
      </c>
      <c r="E49519">
        <v>1</v>
      </c>
      <c r="F49519">
        <v>3641.56</v>
      </c>
      <c r="G49519">
        <v>1</v>
      </c>
      <c r="H49519">
        <v>0</v>
      </c>
      <c r="I49519">
        <v>0</v>
      </c>
      <c r="J49519">
        <v>3641.56</v>
      </c>
      <c r="K49519">
        <v>50</v>
      </c>
      <c r="L49519">
        <v>1</v>
      </c>
      <c r="M49519">
        <v>120821.11287675099</v>
      </c>
      <c r="N49519">
        <v>18</v>
      </c>
      <c r="O49519">
        <v>71.844604448848955</v>
      </c>
      <c r="P49519" t="str">
        <f t="shared" si="1546"/>
        <v>Grad School</v>
      </c>
      <c r="Q49519">
        <f t="shared" si="1547"/>
        <v>11.702066324681191</v>
      </c>
    </row>
    <row r="49520" spans="1:17">
      <c r="A49520">
        <v>2024</v>
      </c>
      <c r="B49520">
        <v>76186</v>
      </c>
      <c r="C49520">
        <v>3</v>
      </c>
      <c r="D49520">
        <v>20230200489300</v>
      </c>
      <c r="E49520">
        <v>1</v>
      </c>
      <c r="F49520">
        <v>1002.97</v>
      </c>
      <c r="G49520">
        <v>1</v>
      </c>
      <c r="H49520">
        <v>20230200489301</v>
      </c>
      <c r="I49520">
        <v>202302004893011</v>
      </c>
      <c r="J49520">
        <v>1002.97</v>
      </c>
      <c r="K49520">
        <v>49</v>
      </c>
      <c r="L49520">
        <v>1</v>
      </c>
      <c r="M49520">
        <v>95621.421078272499</v>
      </c>
      <c r="N49520">
        <v>16</v>
      </c>
      <c r="O49520">
        <v>69.725313819883382</v>
      </c>
      <c r="P49520" t="str">
        <f t="shared" si="1546"/>
        <v>College</v>
      </c>
      <c r="Q49520">
        <f t="shared" si="1547"/>
        <v>11.468152143795999</v>
      </c>
    </row>
    <row r="49521" spans="1:17">
      <c r="A49521">
        <v>2024</v>
      </c>
      <c r="B49521">
        <v>11259</v>
      </c>
      <c r="C49521">
        <v>3</v>
      </c>
      <c r="D49521">
        <v>20240200526500</v>
      </c>
      <c r="E49521">
        <v>1</v>
      </c>
      <c r="F49521">
        <v>4957.17</v>
      </c>
      <c r="G49521">
        <v>2</v>
      </c>
      <c r="H49521">
        <v>20240200526502</v>
      </c>
      <c r="I49521">
        <v>202402005265021</v>
      </c>
      <c r="J49521">
        <v>4957.17</v>
      </c>
      <c r="K49521">
        <v>59</v>
      </c>
      <c r="L49521">
        <v>1</v>
      </c>
      <c r="M49521">
        <v>94402.452634062356</v>
      </c>
      <c r="N49521">
        <v>16</v>
      </c>
      <c r="O49521">
        <v>71.446394182681445</v>
      </c>
      <c r="P49521" t="str">
        <f t="shared" si="1546"/>
        <v>College</v>
      </c>
      <c r="Q49521">
        <f t="shared" si="1547"/>
        <v>11.455322333089118</v>
      </c>
    </row>
    <row r="49522" spans="1:17">
      <c r="A49522">
        <v>2024</v>
      </c>
      <c r="B49522">
        <v>86354</v>
      </c>
      <c r="C49522">
        <v>3</v>
      </c>
      <c r="D49522">
        <v>0</v>
      </c>
      <c r="E49522">
        <v>1</v>
      </c>
      <c r="F49522">
        <v>3027.62</v>
      </c>
      <c r="G49522">
        <v>1</v>
      </c>
      <c r="H49522">
        <v>0</v>
      </c>
      <c r="I49522">
        <v>0</v>
      </c>
      <c r="J49522">
        <v>3027.62</v>
      </c>
      <c r="K49522">
        <v>35</v>
      </c>
      <c r="L49522">
        <v>1</v>
      </c>
      <c r="M49522">
        <v>123154.64545137493</v>
      </c>
      <c r="N49522">
        <v>18</v>
      </c>
      <c r="O49522">
        <v>69.208244363718464</v>
      </c>
      <c r="P49522" t="str">
        <f t="shared" si="1546"/>
        <v>Grad School</v>
      </c>
      <c r="Q49522">
        <f t="shared" si="1547"/>
        <v>11.721196124732277</v>
      </c>
    </row>
    <row r="49523" spans="1:17">
      <c r="A49523">
        <v>2024</v>
      </c>
      <c r="B49523">
        <v>24145</v>
      </c>
      <c r="C49523">
        <v>3</v>
      </c>
      <c r="D49523">
        <v>20230300422800</v>
      </c>
      <c r="E49523">
        <v>1</v>
      </c>
      <c r="F49523">
        <v>2328.46</v>
      </c>
      <c r="G49523">
        <v>2</v>
      </c>
      <c r="H49523">
        <v>20230300422802</v>
      </c>
      <c r="I49523">
        <v>202303004228021</v>
      </c>
      <c r="J49523">
        <v>2328.46</v>
      </c>
      <c r="K49523">
        <v>41</v>
      </c>
      <c r="L49523">
        <v>1</v>
      </c>
      <c r="M49523">
        <v>92435.80727299767</v>
      </c>
      <c r="N49523">
        <v>16</v>
      </c>
      <c r="O49523">
        <v>69.994405859569255</v>
      </c>
      <c r="P49523" t="str">
        <f t="shared" si="1546"/>
        <v>College</v>
      </c>
      <c r="Q49523">
        <f t="shared" si="1547"/>
        <v>11.434269707161054</v>
      </c>
    </row>
    <row r="49524" spans="1:17">
      <c r="A49524">
        <v>2024</v>
      </c>
      <c r="B49524">
        <v>30025</v>
      </c>
      <c r="C49524">
        <v>3</v>
      </c>
      <c r="D49524">
        <v>20230300316600</v>
      </c>
      <c r="E49524">
        <v>1</v>
      </c>
      <c r="F49524">
        <v>1284.1099999999999</v>
      </c>
      <c r="G49524">
        <v>1</v>
      </c>
      <c r="H49524">
        <v>20230300316601</v>
      </c>
      <c r="I49524">
        <v>202303003166011</v>
      </c>
      <c r="J49524">
        <v>1284.1099999999999</v>
      </c>
      <c r="K49524">
        <v>41</v>
      </c>
      <c r="L49524">
        <v>1</v>
      </c>
      <c r="M49524">
        <v>87876.915246731514</v>
      </c>
      <c r="N49524">
        <v>16</v>
      </c>
      <c r="O49524">
        <v>69.976119837770696</v>
      </c>
      <c r="P49524" t="str">
        <f t="shared" si="1546"/>
        <v>College</v>
      </c>
      <c r="Q49524">
        <f t="shared" si="1547"/>
        <v>11.383692424001845</v>
      </c>
    </row>
    <row r="49525" spans="1:17">
      <c r="A49525">
        <v>2024</v>
      </c>
      <c r="B49525">
        <v>3190</v>
      </c>
      <c r="C49525">
        <v>3</v>
      </c>
      <c r="D49525">
        <v>0</v>
      </c>
      <c r="E49525">
        <v>1</v>
      </c>
      <c r="F49525">
        <v>212.85</v>
      </c>
      <c r="G49525">
        <v>1</v>
      </c>
      <c r="H49525">
        <v>0</v>
      </c>
      <c r="I49525">
        <v>0</v>
      </c>
      <c r="J49525">
        <v>212.85</v>
      </c>
      <c r="K49525">
        <v>54</v>
      </c>
      <c r="L49525">
        <v>1</v>
      </c>
      <c r="M49525">
        <v>140353.85427431075</v>
      </c>
      <c r="N49525">
        <v>20</v>
      </c>
      <c r="O49525">
        <v>70.856331260410741</v>
      </c>
      <c r="P49525" t="str">
        <f t="shared" si="1546"/>
        <v>Grad School</v>
      </c>
      <c r="Q49525">
        <f t="shared" si="1547"/>
        <v>11.85192204328906</v>
      </c>
    </row>
    <row r="49526" spans="1:17">
      <c r="A49526">
        <v>2024</v>
      </c>
      <c r="B49526">
        <v>834</v>
      </c>
      <c r="C49526">
        <v>3</v>
      </c>
      <c r="D49526">
        <v>0</v>
      </c>
      <c r="E49526">
        <v>1</v>
      </c>
      <c r="F49526">
        <v>965.57</v>
      </c>
      <c r="G49526">
        <v>1</v>
      </c>
      <c r="H49526">
        <v>0</v>
      </c>
      <c r="I49526">
        <v>0</v>
      </c>
      <c r="J49526">
        <v>965.57</v>
      </c>
      <c r="K49526">
        <v>51</v>
      </c>
      <c r="L49526">
        <v>1</v>
      </c>
      <c r="M49526">
        <v>101492.9704613051</v>
      </c>
      <c r="N49526">
        <v>16</v>
      </c>
      <c r="O49526">
        <v>70.095759540057372</v>
      </c>
      <c r="P49526" t="str">
        <f t="shared" si="1546"/>
        <v>College</v>
      </c>
      <c r="Q49526">
        <f t="shared" si="1547"/>
        <v>11.527744818526768</v>
      </c>
    </row>
    <row r="49527" spans="1:17">
      <c r="A49527">
        <v>2024</v>
      </c>
      <c r="B49527">
        <v>1394</v>
      </c>
      <c r="C49527">
        <v>3</v>
      </c>
      <c r="D49527">
        <v>20231200508000</v>
      </c>
      <c r="E49527">
        <v>1</v>
      </c>
      <c r="F49527">
        <v>2093.56</v>
      </c>
      <c r="G49527">
        <v>1</v>
      </c>
      <c r="H49527">
        <v>20231200508001</v>
      </c>
      <c r="I49527">
        <v>202312005080011</v>
      </c>
      <c r="J49527">
        <v>2093.56</v>
      </c>
      <c r="K49527">
        <v>40</v>
      </c>
      <c r="L49527">
        <v>1</v>
      </c>
      <c r="M49527">
        <v>117230.88775638548</v>
      </c>
      <c r="N49527">
        <v>18</v>
      </c>
      <c r="O49527">
        <v>73.343651338171412</v>
      </c>
      <c r="P49527" t="str">
        <f t="shared" si="1546"/>
        <v>Grad School</v>
      </c>
      <c r="Q49527">
        <f t="shared" si="1547"/>
        <v>11.671900668811963</v>
      </c>
    </row>
    <row r="49528" spans="1:17">
      <c r="A49528">
        <v>2024</v>
      </c>
      <c r="B49528">
        <v>1832</v>
      </c>
      <c r="C49528">
        <v>3</v>
      </c>
      <c r="D49528">
        <v>20240100511200</v>
      </c>
      <c r="E49528">
        <v>1</v>
      </c>
      <c r="F49528">
        <v>685.28</v>
      </c>
      <c r="G49528">
        <v>1</v>
      </c>
      <c r="H49528">
        <v>20240100511201</v>
      </c>
      <c r="I49528">
        <v>202401005112011</v>
      </c>
      <c r="J49528">
        <v>685.28</v>
      </c>
      <c r="K49528">
        <v>42</v>
      </c>
      <c r="L49528">
        <v>1</v>
      </c>
      <c r="M49528">
        <v>137884.0756395121</v>
      </c>
      <c r="N49528">
        <v>20</v>
      </c>
      <c r="O49528">
        <v>74.210680602551562</v>
      </c>
      <c r="P49528" t="str">
        <f t="shared" si="1546"/>
        <v>Grad School</v>
      </c>
      <c r="Q49528">
        <f t="shared" si="1547"/>
        <v>11.834168579517346</v>
      </c>
    </row>
    <row r="49529" spans="1:17">
      <c r="A49529">
        <v>2024</v>
      </c>
      <c r="B49529">
        <v>3693</v>
      </c>
      <c r="C49529">
        <v>3</v>
      </c>
      <c r="D49529">
        <v>20230100391800</v>
      </c>
      <c r="E49529">
        <v>1</v>
      </c>
      <c r="F49529">
        <v>1818.04</v>
      </c>
      <c r="G49529">
        <v>2</v>
      </c>
      <c r="H49529">
        <v>20230100391802</v>
      </c>
      <c r="I49529">
        <v>202301003918021</v>
      </c>
      <c r="J49529">
        <v>1818.04</v>
      </c>
      <c r="K49529">
        <v>35</v>
      </c>
      <c r="L49529">
        <v>1</v>
      </c>
      <c r="M49529">
        <v>124966.67568410996</v>
      </c>
      <c r="N49529">
        <v>18</v>
      </c>
      <c r="O49529">
        <v>72.940357431463639</v>
      </c>
      <c r="P49529" t="str">
        <f t="shared" si="1546"/>
        <v>Grad School</v>
      </c>
      <c r="Q49529">
        <f t="shared" si="1547"/>
        <v>11.735802386214679</v>
      </c>
    </row>
    <row r="49530" spans="1:17">
      <c r="A49530">
        <v>2024</v>
      </c>
      <c r="B49530">
        <v>3804</v>
      </c>
      <c r="C49530">
        <v>3</v>
      </c>
      <c r="D49530">
        <v>20221202965600</v>
      </c>
      <c r="E49530">
        <v>1</v>
      </c>
      <c r="F49530">
        <v>1382.85</v>
      </c>
      <c r="G49530">
        <v>2</v>
      </c>
      <c r="H49530">
        <v>20221202965602</v>
      </c>
      <c r="I49530">
        <v>202212029656021</v>
      </c>
      <c r="J49530">
        <v>1382.85</v>
      </c>
      <c r="K49530">
        <v>39</v>
      </c>
      <c r="L49530">
        <v>2</v>
      </c>
      <c r="M49530">
        <v>139734.67420958725</v>
      </c>
      <c r="N49530">
        <v>20</v>
      </c>
      <c r="O49530">
        <v>74.365005202586701</v>
      </c>
      <c r="P49530" t="str">
        <f t="shared" si="1546"/>
        <v>Grad School</v>
      </c>
      <c r="Q49530">
        <f t="shared" si="1547"/>
        <v>11.847500719240376</v>
      </c>
    </row>
    <row r="49531" spans="1:17">
      <c r="A49531">
        <v>2024</v>
      </c>
      <c r="B49531">
        <v>4101</v>
      </c>
      <c r="C49531">
        <v>3</v>
      </c>
      <c r="D49531">
        <v>0</v>
      </c>
      <c r="E49531">
        <v>1</v>
      </c>
      <c r="F49531">
        <v>2229.36</v>
      </c>
      <c r="G49531">
        <v>1</v>
      </c>
      <c r="H49531">
        <v>0</v>
      </c>
      <c r="I49531">
        <v>0</v>
      </c>
      <c r="J49531">
        <v>2229.36</v>
      </c>
      <c r="K49531">
        <v>43</v>
      </c>
      <c r="L49531">
        <v>1</v>
      </c>
      <c r="M49531">
        <v>119246.36248127048</v>
      </c>
      <c r="N49531">
        <v>18</v>
      </c>
      <c r="O49531">
        <v>71.779902451746835</v>
      </c>
      <c r="P49531" t="str">
        <f t="shared" si="1546"/>
        <v>Grad School</v>
      </c>
      <c r="Q49531">
        <f t="shared" si="1547"/>
        <v>11.688946904983638</v>
      </c>
    </row>
    <row r="49532" spans="1:17">
      <c r="A49532">
        <v>2024</v>
      </c>
      <c r="B49532">
        <v>4216</v>
      </c>
      <c r="C49532">
        <v>3</v>
      </c>
      <c r="D49532">
        <v>20240300397000</v>
      </c>
      <c r="E49532">
        <v>1</v>
      </c>
      <c r="F49532">
        <v>1642.73</v>
      </c>
      <c r="G49532">
        <v>2</v>
      </c>
      <c r="H49532">
        <v>20240300397002</v>
      </c>
      <c r="I49532">
        <v>202403003970021</v>
      </c>
      <c r="J49532">
        <v>1642.73</v>
      </c>
      <c r="K49532">
        <v>44</v>
      </c>
      <c r="L49532">
        <v>1</v>
      </c>
      <c r="M49532">
        <v>122244.45740420933</v>
      </c>
      <c r="N49532">
        <v>18</v>
      </c>
      <c r="O49532">
        <v>67.457446944552999</v>
      </c>
      <c r="P49532" t="str">
        <f t="shared" si="1546"/>
        <v>Grad School</v>
      </c>
      <c r="Q49532">
        <f t="shared" si="1547"/>
        <v>11.713778068102433</v>
      </c>
    </row>
    <row r="49533" spans="1:17">
      <c r="A49533">
        <v>2024</v>
      </c>
      <c r="B49533">
        <v>5400</v>
      </c>
      <c r="C49533">
        <v>3</v>
      </c>
      <c r="D49533">
        <v>20231200706800</v>
      </c>
      <c r="E49533">
        <v>1</v>
      </c>
      <c r="F49533">
        <v>640.72</v>
      </c>
      <c r="G49533">
        <v>2</v>
      </c>
      <c r="H49533">
        <v>20231200706802</v>
      </c>
      <c r="I49533">
        <v>202312007068021</v>
      </c>
      <c r="J49533">
        <v>640.72</v>
      </c>
      <c r="K49533">
        <v>43</v>
      </c>
      <c r="L49533">
        <v>1</v>
      </c>
      <c r="M49533">
        <v>90348.41156531396</v>
      </c>
      <c r="N49533">
        <v>16</v>
      </c>
      <c r="O49533">
        <v>70.765392479922596</v>
      </c>
      <c r="P49533" t="str">
        <f t="shared" si="1546"/>
        <v>College</v>
      </c>
      <c r="Q49533">
        <f t="shared" si="1547"/>
        <v>11.411428714961723</v>
      </c>
    </row>
    <row r="49534" spans="1:17">
      <c r="A49534">
        <v>2024</v>
      </c>
      <c r="B49534">
        <v>5539</v>
      </c>
      <c r="C49534">
        <v>3</v>
      </c>
      <c r="D49534">
        <v>20231200701300</v>
      </c>
      <c r="E49534">
        <v>1</v>
      </c>
      <c r="F49534">
        <v>537.63</v>
      </c>
      <c r="G49534">
        <v>2</v>
      </c>
      <c r="H49534">
        <v>20231200701302</v>
      </c>
      <c r="I49534">
        <v>202312007013021</v>
      </c>
      <c r="J49534">
        <v>537.63</v>
      </c>
      <c r="K49534">
        <v>47</v>
      </c>
      <c r="L49534">
        <v>2</v>
      </c>
      <c r="M49534">
        <v>146139.81257515078</v>
      </c>
      <c r="N49534">
        <v>20</v>
      </c>
      <c r="O49534">
        <v>69.843255157127288</v>
      </c>
      <c r="P49534" t="str">
        <f t="shared" si="1546"/>
        <v>Grad School</v>
      </c>
      <c r="Q49534">
        <f t="shared" si="1547"/>
        <v>11.892319062842338</v>
      </c>
    </row>
    <row r="49535" spans="1:17">
      <c r="A49535">
        <v>2024</v>
      </c>
      <c r="B49535">
        <v>5928</v>
      </c>
      <c r="C49535">
        <v>3</v>
      </c>
      <c r="D49535">
        <v>20240300137300</v>
      </c>
      <c r="E49535">
        <v>1</v>
      </c>
      <c r="F49535">
        <v>3295.4</v>
      </c>
      <c r="G49535">
        <v>1</v>
      </c>
      <c r="H49535">
        <v>20240300137301</v>
      </c>
      <c r="I49535">
        <v>202403001373011</v>
      </c>
      <c r="J49535">
        <v>3295.4</v>
      </c>
      <c r="K49535">
        <v>60</v>
      </c>
      <c r="L49535">
        <v>1</v>
      </c>
      <c r="M49535">
        <v>49559.158134090321</v>
      </c>
      <c r="N49535">
        <v>12</v>
      </c>
      <c r="O49535">
        <v>71.239646760820392</v>
      </c>
      <c r="P49535" t="str">
        <f t="shared" si="1546"/>
        <v>High School</v>
      </c>
      <c r="Q49535">
        <f t="shared" si="1547"/>
        <v>10.810922348796749</v>
      </c>
    </row>
    <row r="49536" spans="1:17">
      <c r="A49536">
        <v>2024</v>
      </c>
      <c r="B49536">
        <v>6243</v>
      </c>
      <c r="C49536">
        <v>3</v>
      </c>
      <c r="D49536">
        <v>20221201079600</v>
      </c>
      <c r="E49536">
        <v>1</v>
      </c>
      <c r="F49536">
        <v>1570.08</v>
      </c>
      <c r="G49536">
        <v>1</v>
      </c>
      <c r="H49536">
        <v>20221201079601</v>
      </c>
      <c r="I49536">
        <v>202212010796011</v>
      </c>
      <c r="J49536">
        <v>1570.08</v>
      </c>
      <c r="K49536">
        <v>33</v>
      </c>
      <c r="L49536">
        <v>1</v>
      </c>
      <c r="M49536">
        <v>93207.351556337308</v>
      </c>
      <c r="N49536">
        <v>16</v>
      </c>
      <c r="O49536">
        <v>71.559549781764986</v>
      </c>
      <c r="P49536" t="str">
        <f t="shared" si="1546"/>
        <v>College</v>
      </c>
      <c r="Q49536">
        <f t="shared" si="1547"/>
        <v>11.442581876922711</v>
      </c>
    </row>
    <row r="49537" spans="1:17">
      <c r="A49537">
        <v>2024</v>
      </c>
      <c r="B49537">
        <v>7908</v>
      </c>
      <c r="C49537">
        <v>3</v>
      </c>
      <c r="D49537">
        <v>20230300561800</v>
      </c>
      <c r="E49537">
        <v>1</v>
      </c>
      <c r="F49537">
        <v>7829.14</v>
      </c>
      <c r="G49537">
        <v>1</v>
      </c>
      <c r="H49537">
        <v>20230300561801</v>
      </c>
      <c r="I49537">
        <v>202303005618011</v>
      </c>
      <c r="J49537">
        <v>7829.14</v>
      </c>
      <c r="K49537">
        <v>61</v>
      </c>
      <c r="L49537">
        <v>1</v>
      </c>
      <c r="M49537">
        <v>141580.07460991445</v>
      </c>
      <c r="N49537">
        <v>20</v>
      </c>
      <c r="O49537">
        <v>69.880829762864252</v>
      </c>
      <c r="P49537" t="str">
        <f t="shared" si="1546"/>
        <v>Grad School</v>
      </c>
      <c r="Q49537">
        <f t="shared" si="1547"/>
        <v>11.860620734308648</v>
      </c>
    </row>
    <row r="49538" spans="1:17">
      <c r="A49538">
        <v>2024</v>
      </c>
      <c r="B49538">
        <v>8850</v>
      </c>
      <c r="C49538">
        <v>3</v>
      </c>
      <c r="D49538">
        <v>0</v>
      </c>
      <c r="E49538">
        <v>1</v>
      </c>
      <c r="F49538">
        <v>2917.5</v>
      </c>
      <c r="G49538">
        <v>2</v>
      </c>
      <c r="H49538">
        <v>0</v>
      </c>
      <c r="I49538">
        <v>0</v>
      </c>
      <c r="J49538">
        <v>2917.5</v>
      </c>
      <c r="K49538">
        <v>36</v>
      </c>
      <c r="L49538">
        <v>1</v>
      </c>
      <c r="M49538">
        <v>120169.20355798633</v>
      </c>
      <c r="N49538">
        <v>18</v>
      </c>
      <c r="O49538">
        <v>68.458610645919293</v>
      </c>
      <c r="P49538" t="str">
        <f t="shared" si="1546"/>
        <v>Grad School</v>
      </c>
      <c r="Q49538">
        <f t="shared" si="1547"/>
        <v>11.696656058255741</v>
      </c>
    </row>
    <row r="49539" spans="1:17">
      <c r="A49539">
        <v>2024</v>
      </c>
      <c r="B49539">
        <v>9518</v>
      </c>
      <c r="C49539">
        <v>3</v>
      </c>
      <c r="D49539">
        <v>20240200561300</v>
      </c>
      <c r="E49539">
        <v>1</v>
      </c>
      <c r="F49539">
        <v>2648.6</v>
      </c>
      <c r="G49539">
        <v>1</v>
      </c>
      <c r="H49539">
        <v>20240200561301</v>
      </c>
      <c r="I49539">
        <v>202402005613011</v>
      </c>
      <c r="J49539">
        <v>2648.6</v>
      </c>
      <c r="K49539">
        <v>37</v>
      </c>
      <c r="L49539">
        <v>1</v>
      </c>
      <c r="M49539">
        <v>141627.44854882298</v>
      </c>
      <c r="N49539">
        <v>20</v>
      </c>
      <c r="O49539">
        <v>72.848801152426319</v>
      </c>
      <c r="P49539" t="str">
        <f t="shared" ref="P49539:P49602" si="1548">IF(N49539&lt;=12,"High School",IF(N49539&lt;=16,"College","Grad School"))</f>
        <v>Grad School</v>
      </c>
      <c r="Q49539">
        <f t="shared" ref="Q49539:Q49602" si="1549">LN(M49539)</f>
        <v>11.860955287139888</v>
      </c>
    </row>
    <row r="49540" spans="1:17">
      <c r="A49540">
        <v>2024</v>
      </c>
      <c r="B49540">
        <v>9816</v>
      </c>
      <c r="C49540">
        <v>3</v>
      </c>
      <c r="D49540">
        <v>0</v>
      </c>
      <c r="E49540">
        <v>1</v>
      </c>
      <c r="F49540">
        <v>2982.79</v>
      </c>
      <c r="G49540">
        <v>1</v>
      </c>
      <c r="H49540">
        <v>0</v>
      </c>
      <c r="I49540">
        <v>0</v>
      </c>
      <c r="J49540">
        <v>2982.79</v>
      </c>
      <c r="K49540">
        <v>50</v>
      </c>
      <c r="L49540">
        <v>1</v>
      </c>
      <c r="M49540">
        <v>46752.26446304674</v>
      </c>
      <c r="N49540">
        <v>11</v>
      </c>
      <c r="O49540">
        <v>73.825385555050744</v>
      </c>
      <c r="P49540" t="str">
        <f t="shared" si="1548"/>
        <v>High School</v>
      </c>
      <c r="Q49540">
        <f t="shared" si="1549"/>
        <v>10.752617971255995</v>
      </c>
    </row>
    <row r="49541" spans="1:17">
      <c r="A49541">
        <v>2024</v>
      </c>
      <c r="B49541">
        <v>11076</v>
      </c>
      <c r="C49541">
        <v>3</v>
      </c>
      <c r="D49541">
        <v>0</v>
      </c>
      <c r="E49541">
        <v>1</v>
      </c>
      <c r="F49541">
        <v>3186.38</v>
      </c>
      <c r="G49541">
        <v>2</v>
      </c>
      <c r="H49541">
        <v>0</v>
      </c>
      <c r="I49541">
        <v>0</v>
      </c>
      <c r="J49541">
        <v>3186.38</v>
      </c>
      <c r="K49541">
        <v>41</v>
      </c>
      <c r="L49541">
        <v>1</v>
      </c>
      <c r="M49541">
        <v>99676.059721812038</v>
      </c>
      <c r="N49541">
        <v>16</v>
      </c>
      <c r="O49541">
        <v>69.121188064044887</v>
      </c>
      <c r="P49541" t="str">
        <f t="shared" si="1548"/>
        <v>College</v>
      </c>
      <c r="Q49541">
        <f t="shared" si="1549"/>
        <v>11.509680803964416</v>
      </c>
    </row>
    <row r="49542" spans="1:17">
      <c r="A49542">
        <v>2024</v>
      </c>
      <c r="B49542">
        <v>13203</v>
      </c>
      <c r="C49542">
        <v>3</v>
      </c>
      <c r="D49542">
        <v>0</v>
      </c>
      <c r="E49542">
        <v>1</v>
      </c>
      <c r="F49542">
        <v>2830.77</v>
      </c>
      <c r="G49542">
        <v>1</v>
      </c>
      <c r="H49542">
        <v>0</v>
      </c>
      <c r="I49542">
        <v>0</v>
      </c>
      <c r="J49542">
        <v>2830.77</v>
      </c>
      <c r="K49542">
        <v>46</v>
      </c>
      <c r="L49542">
        <v>2</v>
      </c>
      <c r="M49542">
        <v>116647.03885193382</v>
      </c>
      <c r="N49542">
        <v>18</v>
      </c>
      <c r="O49542">
        <v>72.25529495555358</v>
      </c>
      <c r="P49542" t="str">
        <f t="shared" si="1548"/>
        <v>Grad School</v>
      </c>
      <c r="Q49542">
        <f t="shared" si="1549"/>
        <v>11.666907892231821</v>
      </c>
    </row>
    <row r="49543" spans="1:17">
      <c r="A49543">
        <v>2024</v>
      </c>
      <c r="B49543">
        <v>13596</v>
      </c>
      <c r="C49543">
        <v>3</v>
      </c>
      <c r="D49543">
        <v>0</v>
      </c>
      <c r="E49543">
        <v>1</v>
      </c>
      <c r="F49543">
        <v>2788.52</v>
      </c>
      <c r="G49543">
        <v>2</v>
      </c>
      <c r="H49543">
        <v>0</v>
      </c>
      <c r="I49543">
        <v>0</v>
      </c>
      <c r="J49543">
        <v>2788.52</v>
      </c>
      <c r="K49543">
        <v>54</v>
      </c>
      <c r="L49543">
        <v>1</v>
      </c>
      <c r="M49543">
        <v>147734.40027546877</v>
      </c>
      <c r="N49543">
        <v>20</v>
      </c>
      <c r="O49543">
        <v>69.851460343090309</v>
      </c>
      <c r="P49543" t="str">
        <f t="shared" si="1548"/>
        <v>Grad School</v>
      </c>
      <c r="Q49543">
        <f t="shared" si="1549"/>
        <v>11.903171347802264</v>
      </c>
    </row>
    <row r="49544" spans="1:17">
      <c r="A49544">
        <v>2024</v>
      </c>
      <c r="B49544">
        <v>13674</v>
      </c>
      <c r="C49544">
        <v>3</v>
      </c>
      <c r="D49544">
        <v>20221205174000</v>
      </c>
      <c r="E49544">
        <v>1</v>
      </c>
      <c r="F49544">
        <v>2699.95</v>
      </c>
      <c r="G49544">
        <v>1</v>
      </c>
      <c r="H49544">
        <v>20221205174001</v>
      </c>
      <c r="I49544">
        <v>202212051740011</v>
      </c>
      <c r="J49544">
        <v>2699.95</v>
      </c>
      <c r="K49544">
        <v>36</v>
      </c>
      <c r="L49544">
        <v>1</v>
      </c>
      <c r="M49544">
        <v>141255.20059208985</v>
      </c>
      <c r="N49544">
        <v>20</v>
      </c>
      <c r="O49544">
        <v>69.790114392386499</v>
      </c>
      <c r="P49544" t="str">
        <f t="shared" si="1548"/>
        <v>Grad School</v>
      </c>
      <c r="Q49544">
        <f t="shared" si="1549"/>
        <v>11.858323466681988</v>
      </c>
    </row>
    <row r="49545" spans="1:17">
      <c r="A49545">
        <v>2024</v>
      </c>
      <c r="B49545">
        <v>14907</v>
      </c>
      <c r="C49545">
        <v>3</v>
      </c>
      <c r="D49545">
        <v>20230200620700</v>
      </c>
      <c r="E49545">
        <v>1</v>
      </c>
      <c r="F49545">
        <v>2431.34</v>
      </c>
      <c r="G49545">
        <v>1</v>
      </c>
      <c r="H49545">
        <v>20230200620701</v>
      </c>
      <c r="I49545">
        <v>202302006207011</v>
      </c>
      <c r="J49545">
        <v>2431.34</v>
      </c>
      <c r="K49545">
        <v>34</v>
      </c>
      <c r="L49545">
        <v>1</v>
      </c>
      <c r="M49545">
        <v>92337.95978712631</v>
      </c>
      <c r="N49545">
        <v>16</v>
      </c>
      <c r="O49545">
        <v>72.35332073926304</v>
      </c>
      <c r="P49545" t="str">
        <f t="shared" si="1548"/>
        <v>College</v>
      </c>
      <c r="Q49545">
        <f t="shared" si="1549"/>
        <v>11.433210601243861</v>
      </c>
    </row>
    <row r="49546" spans="1:17">
      <c r="A49546">
        <v>2024</v>
      </c>
      <c r="B49546">
        <v>15569</v>
      </c>
      <c r="C49546">
        <v>3</v>
      </c>
      <c r="D49546">
        <v>20230200629700</v>
      </c>
      <c r="E49546">
        <v>1</v>
      </c>
      <c r="F49546">
        <v>4100.09</v>
      </c>
      <c r="G49546">
        <v>1</v>
      </c>
      <c r="H49546">
        <v>20230200629701</v>
      </c>
      <c r="I49546">
        <v>202302006297011</v>
      </c>
      <c r="J49546">
        <v>4100.09</v>
      </c>
      <c r="K49546">
        <v>32</v>
      </c>
      <c r="L49546">
        <v>2</v>
      </c>
      <c r="M49546">
        <v>120179.3976458018</v>
      </c>
      <c r="N49546">
        <v>18</v>
      </c>
      <c r="O49546">
        <v>68.639841460534555</v>
      </c>
      <c r="P49546" t="str">
        <f t="shared" si="1548"/>
        <v>Grad School</v>
      </c>
      <c r="Q49546">
        <f t="shared" si="1549"/>
        <v>11.69674088577519</v>
      </c>
    </row>
    <row r="49547" spans="1:17">
      <c r="A49547">
        <v>2024</v>
      </c>
      <c r="B49547">
        <v>16248</v>
      </c>
      <c r="C49547">
        <v>3</v>
      </c>
      <c r="D49547">
        <v>20240300645200</v>
      </c>
      <c r="E49547">
        <v>1</v>
      </c>
      <c r="F49547">
        <v>2304.35</v>
      </c>
      <c r="G49547">
        <v>1</v>
      </c>
      <c r="H49547">
        <v>20240300645201</v>
      </c>
      <c r="I49547">
        <v>202403006452011</v>
      </c>
      <c r="J49547">
        <v>2304.35</v>
      </c>
      <c r="K49547">
        <v>47</v>
      </c>
      <c r="L49547">
        <v>1</v>
      </c>
      <c r="M49547">
        <v>95869.093725492115</v>
      </c>
      <c r="N49547">
        <v>16</v>
      </c>
      <c r="O49547">
        <v>71.200070838304924</v>
      </c>
      <c r="P49547" t="str">
        <f t="shared" si="1548"/>
        <v>College</v>
      </c>
      <c r="Q49547">
        <f t="shared" si="1549"/>
        <v>11.470738932865748</v>
      </c>
    </row>
    <row r="49548" spans="1:17">
      <c r="A49548">
        <v>2024</v>
      </c>
      <c r="B49548">
        <v>17387</v>
      </c>
      <c r="C49548">
        <v>3</v>
      </c>
      <c r="D49548">
        <v>20240200305300</v>
      </c>
      <c r="E49548">
        <v>1</v>
      </c>
      <c r="F49548">
        <v>3211.3</v>
      </c>
      <c r="G49548">
        <v>1</v>
      </c>
      <c r="H49548">
        <v>20240200305301</v>
      </c>
      <c r="I49548">
        <v>202402003053011</v>
      </c>
      <c r="J49548">
        <v>3211.3</v>
      </c>
      <c r="K49548">
        <v>45</v>
      </c>
      <c r="L49548">
        <v>1</v>
      </c>
      <c r="M49548">
        <v>124823.31491785328</v>
      </c>
      <c r="N49548">
        <v>18</v>
      </c>
      <c r="O49548">
        <v>72.258545326149374</v>
      </c>
      <c r="P49548" t="str">
        <f t="shared" si="1548"/>
        <v>Grad School</v>
      </c>
      <c r="Q49548">
        <f t="shared" si="1549"/>
        <v>11.734654535721138</v>
      </c>
    </row>
    <row r="49549" spans="1:17">
      <c r="A49549">
        <v>2024</v>
      </c>
      <c r="B49549">
        <v>17650</v>
      </c>
      <c r="C49549">
        <v>3</v>
      </c>
      <c r="D49549">
        <v>0</v>
      </c>
      <c r="E49549">
        <v>1</v>
      </c>
      <c r="F49549">
        <v>3248.3</v>
      </c>
      <c r="G49549">
        <v>2</v>
      </c>
      <c r="H49549">
        <v>0</v>
      </c>
      <c r="I49549">
        <v>0</v>
      </c>
      <c r="J49549">
        <v>3248.3</v>
      </c>
      <c r="K49549">
        <v>52</v>
      </c>
      <c r="L49549">
        <v>1</v>
      </c>
      <c r="M49549">
        <v>121486.02707712747</v>
      </c>
      <c r="N49549">
        <v>18</v>
      </c>
      <c r="O49549">
        <v>73.59953291127627</v>
      </c>
      <c r="P49549" t="str">
        <f t="shared" si="1548"/>
        <v>Grad School</v>
      </c>
      <c r="Q49549">
        <f t="shared" si="1549"/>
        <v>11.707554531668901</v>
      </c>
    </row>
    <row r="49550" spans="1:17">
      <c r="A49550">
        <v>2024</v>
      </c>
      <c r="B49550">
        <v>18774</v>
      </c>
      <c r="C49550">
        <v>3</v>
      </c>
      <c r="D49550">
        <v>20240100285000</v>
      </c>
      <c r="E49550">
        <v>1</v>
      </c>
      <c r="F49550">
        <v>5026.51</v>
      </c>
      <c r="G49550">
        <v>1</v>
      </c>
      <c r="H49550">
        <v>20240100285001</v>
      </c>
      <c r="I49550">
        <v>202401002850011</v>
      </c>
      <c r="J49550">
        <v>5026.51</v>
      </c>
      <c r="K49550">
        <v>62</v>
      </c>
      <c r="L49550">
        <v>1</v>
      </c>
      <c r="M49550">
        <v>88140.214739456074</v>
      </c>
      <c r="N49550">
        <v>16</v>
      </c>
      <c r="O49550">
        <v>67.030060359908077</v>
      </c>
      <c r="P49550" t="str">
        <f t="shared" si="1548"/>
        <v>College</v>
      </c>
      <c r="Q49550">
        <f t="shared" si="1549"/>
        <v>11.386684174738098</v>
      </c>
    </row>
    <row r="49551" spans="1:17">
      <c r="A49551">
        <v>2024</v>
      </c>
      <c r="B49551">
        <v>19444</v>
      </c>
      <c r="C49551">
        <v>3</v>
      </c>
      <c r="D49551">
        <v>0</v>
      </c>
      <c r="E49551">
        <v>1</v>
      </c>
      <c r="F49551">
        <v>3321.85</v>
      </c>
      <c r="G49551">
        <v>1</v>
      </c>
      <c r="H49551">
        <v>0</v>
      </c>
      <c r="I49551">
        <v>0</v>
      </c>
      <c r="J49551">
        <v>3321.85</v>
      </c>
      <c r="K49551">
        <v>52</v>
      </c>
      <c r="L49551">
        <v>1</v>
      </c>
      <c r="M49551">
        <v>118037.40039243411</v>
      </c>
      <c r="N49551">
        <v>18</v>
      </c>
      <c r="O49551">
        <v>69.574771924597101</v>
      </c>
      <c r="P49551" t="str">
        <f t="shared" si="1548"/>
        <v>Grad School</v>
      </c>
      <c r="Q49551">
        <f t="shared" si="1549"/>
        <v>11.678756805707231</v>
      </c>
    </row>
    <row r="49552" spans="1:17">
      <c r="A49552">
        <v>2024</v>
      </c>
      <c r="B49552">
        <v>21044</v>
      </c>
      <c r="C49552">
        <v>3</v>
      </c>
      <c r="D49552">
        <v>20230300404500</v>
      </c>
      <c r="E49552">
        <v>1</v>
      </c>
      <c r="F49552">
        <v>2331.7800000000002</v>
      </c>
      <c r="G49552">
        <v>2</v>
      </c>
      <c r="H49552">
        <v>20230300404502</v>
      </c>
      <c r="I49552">
        <v>202303004045021</v>
      </c>
      <c r="J49552">
        <v>2331.7800000000002</v>
      </c>
      <c r="K49552">
        <v>43</v>
      </c>
      <c r="L49552">
        <v>2</v>
      </c>
      <c r="M49552">
        <v>86964.55689208812</v>
      </c>
      <c r="N49552">
        <v>16</v>
      </c>
      <c r="O49552">
        <v>67.419728016313158</v>
      </c>
      <c r="P49552" t="str">
        <f t="shared" si="1548"/>
        <v>College</v>
      </c>
      <c r="Q49552">
        <f t="shared" si="1549"/>
        <v>11.373255922585072</v>
      </c>
    </row>
    <row r="49553" spans="1:17">
      <c r="A49553">
        <v>2024</v>
      </c>
      <c r="B49553">
        <v>22800</v>
      </c>
      <c r="C49553">
        <v>3</v>
      </c>
      <c r="D49553">
        <v>0</v>
      </c>
      <c r="E49553">
        <v>1</v>
      </c>
      <c r="F49553">
        <v>2329.21</v>
      </c>
      <c r="G49553">
        <v>2</v>
      </c>
      <c r="H49553">
        <v>0</v>
      </c>
      <c r="I49553">
        <v>0</v>
      </c>
      <c r="J49553">
        <v>2329.21</v>
      </c>
      <c r="K49553">
        <v>48</v>
      </c>
      <c r="L49553">
        <v>2</v>
      </c>
      <c r="M49553">
        <v>105736.03157013965</v>
      </c>
      <c r="N49553">
        <v>16</v>
      </c>
      <c r="O49553">
        <v>66.565084890130294</v>
      </c>
      <c r="P49553" t="str">
        <f t="shared" si="1548"/>
        <v>College</v>
      </c>
      <c r="Q49553">
        <f t="shared" si="1549"/>
        <v>11.568700999012725</v>
      </c>
    </row>
    <row r="49554" spans="1:17">
      <c r="A49554">
        <v>2024</v>
      </c>
      <c r="B49554">
        <v>23094</v>
      </c>
      <c r="C49554">
        <v>3</v>
      </c>
      <c r="D49554">
        <v>0</v>
      </c>
      <c r="E49554">
        <v>1</v>
      </c>
      <c r="F49554">
        <v>2545.61</v>
      </c>
      <c r="G49554">
        <v>2</v>
      </c>
      <c r="H49554">
        <v>0</v>
      </c>
      <c r="I49554">
        <v>0</v>
      </c>
      <c r="J49554">
        <v>2545.61</v>
      </c>
      <c r="K49554">
        <v>55</v>
      </c>
      <c r="L49554">
        <v>1</v>
      </c>
      <c r="M49554">
        <v>135582.43133406289</v>
      </c>
      <c r="N49554">
        <v>20</v>
      </c>
      <c r="O49554">
        <v>69.958658734600718</v>
      </c>
      <c r="P49554" t="str">
        <f t="shared" si="1548"/>
        <v>Grad School</v>
      </c>
      <c r="Q49554">
        <f t="shared" si="1549"/>
        <v>11.81733508366133</v>
      </c>
    </row>
    <row r="49555" spans="1:17">
      <c r="A49555">
        <v>2024</v>
      </c>
      <c r="B49555">
        <v>23100</v>
      </c>
      <c r="C49555">
        <v>3</v>
      </c>
      <c r="D49555">
        <v>0</v>
      </c>
      <c r="E49555">
        <v>1</v>
      </c>
      <c r="F49555">
        <v>1756.32</v>
      </c>
      <c r="G49555">
        <v>2</v>
      </c>
      <c r="H49555">
        <v>0</v>
      </c>
      <c r="I49555">
        <v>0</v>
      </c>
      <c r="J49555">
        <v>1756.32</v>
      </c>
      <c r="K49555">
        <v>46</v>
      </c>
      <c r="L49555">
        <v>1</v>
      </c>
      <c r="M49555">
        <v>144358.54115680989</v>
      </c>
      <c r="N49555">
        <v>20</v>
      </c>
      <c r="O49555">
        <v>70.949583842729552</v>
      </c>
      <c r="P49555" t="str">
        <f t="shared" si="1548"/>
        <v>Grad School</v>
      </c>
      <c r="Q49555">
        <f t="shared" si="1549"/>
        <v>11.880055353114155</v>
      </c>
    </row>
    <row r="49556" spans="1:17">
      <c r="A49556">
        <v>2024</v>
      </c>
      <c r="B49556">
        <v>24858</v>
      </c>
      <c r="C49556">
        <v>3</v>
      </c>
      <c r="D49556">
        <v>0</v>
      </c>
      <c r="E49556">
        <v>1</v>
      </c>
      <c r="F49556">
        <v>1119.08</v>
      </c>
      <c r="G49556">
        <v>2</v>
      </c>
      <c r="H49556">
        <v>0</v>
      </c>
      <c r="I49556">
        <v>0</v>
      </c>
      <c r="J49556">
        <v>1119.08</v>
      </c>
      <c r="K49556">
        <v>46</v>
      </c>
      <c r="L49556">
        <v>1</v>
      </c>
      <c r="M49556">
        <v>118475.97229862773</v>
      </c>
      <c r="N49556">
        <v>18</v>
      </c>
      <c r="O49556">
        <v>70.020677369455612</v>
      </c>
      <c r="P49556" t="str">
        <f t="shared" si="1548"/>
        <v>Grad School</v>
      </c>
      <c r="Q49556">
        <f t="shared" si="1549"/>
        <v>11.682465453585213</v>
      </c>
    </row>
    <row r="49557" spans="1:17">
      <c r="A49557">
        <v>2024</v>
      </c>
      <c r="B49557">
        <v>24980</v>
      </c>
      <c r="C49557">
        <v>3</v>
      </c>
      <c r="D49557">
        <v>0</v>
      </c>
      <c r="E49557">
        <v>1</v>
      </c>
      <c r="F49557">
        <v>1146.55</v>
      </c>
      <c r="G49557">
        <v>1</v>
      </c>
      <c r="H49557">
        <v>0</v>
      </c>
      <c r="I49557">
        <v>0</v>
      </c>
      <c r="J49557">
        <v>1146.55</v>
      </c>
      <c r="K49557">
        <v>51</v>
      </c>
      <c r="L49557">
        <v>1</v>
      </c>
      <c r="M49557">
        <v>97714.281303720825</v>
      </c>
      <c r="N49557">
        <v>16</v>
      </c>
      <c r="O49557">
        <v>67.815192762643406</v>
      </c>
      <c r="P49557" t="str">
        <f t="shared" si="1548"/>
        <v>College</v>
      </c>
      <c r="Q49557">
        <f t="shared" si="1549"/>
        <v>11.489803002412014</v>
      </c>
    </row>
    <row r="49558" spans="1:17">
      <c r="A49558">
        <v>2024</v>
      </c>
      <c r="B49558">
        <v>31788</v>
      </c>
      <c r="C49558">
        <v>3</v>
      </c>
      <c r="D49558">
        <v>20230300154300</v>
      </c>
      <c r="E49558">
        <v>1</v>
      </c>
      <c r="F49558">
        <v>900.86</v>
      </c>
      <c r="G49558">
        <v>2</v>
      </c>
      <c r="H49558">
        <v>20230300154302</v>
      </c>
      <c r="I49558">
        <v>202303001543021</v>
      </c>
      <c r="J49558">
        <v>900.86</v>
      </c>
      <c r="K49558">
        <v>59</v>
      </c>
      <c r="L49558">
        <v>2</v>
      </c>
      <c r="M49558">
        <v>136658.72112574341</v>
      </c>
      <c r="N49558">
        <v>20</v>
      </c>
      <c r="O49558">
        <v>69.427998224492228</v>
      </c>
      <c r="P49558" t="str">
        <f t="shared" si="1548"/>
        <v>Grad School</v>
      </c>
      <c r="Q49558">
        <f t="shared" si="1549"/>
        <v>11.825242010217979</v>
      </c>
    </row>
    <row r="49559" spans="1:17">
      <c r="A49559">
        <v>2024</v>
      </c>
      <c r="B49559">
        <v>33231</v>
      </c>
      <c r="C49559">
        <v>3</v>
      </c>
      <c r="D49559">
        <v>20240300159200</v>
      </c>
      <c r="E49559">
        <v>1</v>
      </c>
      <c r="F49559">
        <v>384.72</v>
      </c>
      <c r="G49559">
        <v>2</v>
      </c>
      <c r="H49559">
        <v>20240300159202</v>
      </c>
      <c r="I49559">
        <v>202403001592021</v>
      </c>
      <c r="J49559">
        <v>384.72</v>
      </c>
      <c r="K49559">
        <v>58</v>
      </c>
      <c r="L49559">
        <v>1</v>
      </c>
      <c r="M49559">
        <v>123626.08184876815</v>
      </c>
      <c r="N49559">
        <v>18</v>
      </c>
      <c r="O49559">
        <v>71.576475904359427</v>
      </c>
      <c r="P49559" t="str">
        <f t="shared" si="1548"/>
        <v>Grad School</v>
      </c>
      <c r="Q49559">
        <f t="shared" si="1549"/>
        <v>11.725016819938437</v>
      </c>
    </row>
    <row r="49560" spans="1:17">
      <c r="A49560">
        <v>2024</v>
      </c>
      <c r="B49560">
        <v>33302</v>
      </c>
      <c r="C49560">
        <v>3</v>
      </c>
      <c r="D49560">
        <v>20221201203000</v>
      </c>
      <c r="E49560">
        <v>1</v>
      </c>
      <c r="F49560">
        <v>210.58</v>
      </c>
      <c r="G49560">
        <v>2</v>
      </c>
      <c r="H49560">
        <v>20221201203002</v>
      </c>
      <c r="I49560">
        <v>202212012030021</v>
      </c>
      <c r="J49560">
        <v>210.58</v>
      </c>
      <c r="K49560">
        <v>47</v>
      </c>
      <c r="L49560">
        <v>2</v>
      </c>
      <c r="M49560">
        <v>136373.3393117082</v>
      </c>
      <c r="N49560">
        <v>20</v>
      </c>
      <c r="O49560">
        <v>70.718289390734697</v>
      </c>
      <c r="P49560" t="str">
        <f t="shared" si="1548"/>
        <v>Grad School</v>
      </c>
      <c r="Q49560">
        <f t="shared" si="1549"/>
        <v>11.8231515456952</v>
      </c>
    </row>
    <row r="49561" spans="1:17">
      <c r="A49561">
        <v>2024</v>
      </c>
      <c r="B49561">
        <v>33942</v>
      </c>
      <c r="C49561">
        <v>3</v>
      </c>
      <c r="D49561">
        <v>20231200162300</v>
      </c>
      <c r="E49561">
        <v>1</v>
      </c>
      <c r="F49561">
        <v>389.71</v>
      </c>
      <c r="G49561">
        <v>1</v>
      </c>
      <c r="H49561">
        <v>20231200162301</v>
      </c>
      <c r="I49561">
        <v>202312001623011</v>
      </c>
      <c r="J49561">
        <v>389.71</v>
      </c>
      <c r="K49561">
        <v>60</v>
      </c>
      <c r="L49561">
        <v>1</v>
      </c>
      <c r="M49561">
        <v>116712.93510403577</v>
      </c>
      <c r="N49561">
        <v>18</v>
      </c>
      <c r="O49561">
        <v>68.967085919694611</v>
      </c>
      <c r="P49561" t="str">
        <f t="shared" si="1548"/>
        <v>Grad School</v>
      </c>
      <c r="Q49561">
        <f t="shared" si="1549"/>
        <v>11.667472652783825</v>
      </c>
    </row>
    <row r="49562" spans="1:17">
      <c r="A49562">
        <v>2024</v>
      </c>
      <c r="B49562">
        <v>33977</v>
      </c>
      <c r="C49562">
        <v>3</v>
      </c>
      <c r="D49562">
        <v>20230300167100</v>
      </c>
      <c r="E49562">
        <v>1</v>
      </c>
      <c r="F49562">
        <v>220.84</v>
      </c>
      <c r="G49562">
        <v>2</v>
      </c>
      <c r="H49562">
        <v>20230300167102</v>
      </c>
      <c r="I49562">
        <v>202303001671021</v>
      </c>
      <c r="J49562">
        <v>220.84</v>
      </c>
      <c r="K49562">
        <v>45</v>
      </c>
      <c r="L49562">
        <v>2</v>
      </c>
      <c r="M49562">
        <v>140920.87106931847</v>
      </c>
      <c r="N49562">
        <v>20</v>
      </c>
      <c r="O49562">
        <v>68.8751942280024</v>
      </c>
      <c r="P49562" t="str">
        <f t="shared" si="1548"/>
        <v>Grad School</v>
      </c>
      <c r="Q49562">
        <f t="shared" si="1549"/>
        <v>11.855953813739777</v>
      </c>
    </row>
    <row r="49563" spans="1:17">
      <c r="A49563">
        <v>2024</v>
      </c>
      <c r="B49563">
        <v>34064</v>
      </c>
      <c r="C49563">
        <v>3</v>
      </c>
      <c r="D49563">
        <v>20230200163700</v>
      </c>
      <c r="E49563">
        <v>1</v>
      </c>
      <c r="F49563">
        <v>208.98</v>
      </c>
      <c r="G49563">
        <v>2</v>
      </c>
      <c r="H49563">
        <v>20230200163702</v>
      </c>
      <c r="I49563">
        <v>202302001637021</v>
      </c>
      <c r="J49563">
        <v>208.98</v>
      </c>
      <c r="K49563">
        <v>48</v>
      </c>
      <c r="L49563">
        <v>1</v>
      </c>
      <c r="M49563">
        <v>94577.571097271153</v>
      </c>
      <c r="N49563">
        <v>16</v>
      </c>
      <c r="O49563">
        <v>67.764338865712631</v>
      </c>
      <c r="P49563" t="str">
        <f t="shared" si="1548"/>
        <v>College</v>
      </c>
      <c r="Q49563">
        <f t="shared" si="1549"/>
        <v>11.457175634934199</v>
      </c>
    </row>
    <row r="49564" spans="1:17">
      <c r="A49564">
        <v>2024</v>
      </c>
      <c r="B49564">
        <v>35567</v>
      </c>
      <c r="C49564">
        <v>3</v>
      </c>
      <c r="D49564">
        <v>20230100839600</v>
      </c>
      <c r="E49564">
        <v>1</v>
      </c>
      <c r="F49564">
        <v>4156.8999999999996</v>
      </c>
      <c r="G49564">
        <v>1</v>
      </c>
      <c r="H49564">
        <v>20230100839601</v>
      </c>
      <c r="I49564">
        <v>202301008396011</v>
      </c>
      <c r="J49564">
        <v>4156.8999999999996</v>
      </c>
      <c r="K49564">
        <v>59</v>
      </c>
      <c r="L49564">
        <v>1</v>
      </c>
      <c r="M49564">
        <v>90022.660890954154</v>
      </c>
      <c r="N49564">
        <v>16</v>
      </c>
      <c r="O49564">
        <v>70.111981782972521</v>
      </c>
      <c r="P49564" t="str">
        <f t="shared" si="1548"/>
        <v>College</v>
      </c>
      <c r="Q49564">
        <f t="shared" si="1549"/>
        <v>11.407816705296472</v>
      </c>
    </row>
    <row r="49565" spans="1:17">
      <c r="A49565">
        <v>2024</v>
      </c>
      <c r="B49565">
        <v>38369</v>
      </c>
      <c r="C49565">
        <v>3</v>
      </c>
      <c r="D49565">
        <v>20240100887300</v>
      </c>
      <c r="E49565">
        <v>1</v>
      </c>
      <c r="F49565">
        <v>774.93</v>
      </c>
      <c r="G49565">
        <v>1</v>
      </c>
      <c r="H49565">
        <v>20240100887301</v>
      </c>
      <c r="I49565">
        <v>202401008873011</v>
      </c>
      <c r="J49565">
        <v>774.93</v>
      </c>
      <c r="K49565">
        <v>54</v>
      </c>
      <c r="L49565">
        <v>2</v>
      </c>
      <c r="M49565">
        <v>64293.522975037624</v>
      </c>
      <c r="N49565">
        <v>14</v>
      </c>
      <c r="O49565">
        <v>69.801915255046737</v>
      </c>
      <c r="P49565" t="str">
        <f t="shared" si="1548"/>
        <v>College</v>
      </c>
      <c r="Q49565">
        <f t="shared" si="1549"/>
        <v>11.071214173815074</v>
      </c>
    </row>
    <row r="49566" spans="1:17">
      <c r="A49566">
        <v>2024</v>
      </c>
      <c r="B49566">
        <v>38649</v>
      </c>
      <c r="C49566">
        <v>3</v>
      </c>
      <c r="D49566">
        <v>20240100586300</v>
      </c>
      <c r="E49566">
        <v>1</v>
      </c>
      <c r="F49566">
        <v>2190.96</v>
      </c>
      <c r="G49566">
        <v>2</v>
      </c>
      <c r="H49566">
        <v>20240100586302</v>
      </c>
      <c r="I49566">
        <v>202401005863021</v>
      </c>
      <c r="J49566">
        <v>2190.96</v>
      </c>
      <c r="K49566">
        <v>44</v>
      </c>
      <c r="L49566">
        <v>1</v>
      </c>
      <c r="M49566">
        <v>137732.28298492261</v>
      </c>
      <c r="N49566">
        <v>20</v>
      </c>
      <c r="O49566">
        <v>68.780263537004856</v>
      </c>
      <c r="P49566" t="str">
        <f t="shared" si="1548"/>
        <v>Grad School</v>
      </c>
      <c r="Q49566">
        <f t="shared" si="1549"/>
        <v>11.833067101573917</v>
      </c>
    </row>
    <row r="49567" spans="1:17">
      <c r="A49567">
        <v>2024</v>
      </c>
      <c r="B49567">
        <v>39351</v>
      </c>
      <c r="C49567">
        <v>3</v>
      </c>
      <c r="D49567">
        <v>20240200596700</v>
      </c>
      <c r="E49567">
        <v>1</v>
      </c>
      <c r="F49567">
        <v>4470.43</v>
      </c>
      <c r="G49567">
        <v>1</v>
      </c>
      <c r="H49567">
        <v>20240200596701</v>
      </c>
      <c r="I49567">
        <v>202402005967011</v>
      </c>
      <c r="J49567">
        <v>4470.43</v>
      </c>
      <c r="K49567">
        <v>34</v>
      </c>
      <c r="L49567">
        <v>1</v>
      </c>
      <c r="M49567">
        <v>96176.157628397588</v>
      </c>
      <c r="N49567">
        <v>16</v>
      </c>
      <c r="O49567">
        <v>70.954099567182027</v>
      </c>
      <c r="P49567" t="str">
        <f t="shared" si="1548"/>
        <v>College</v>
      </c>
      <c r="Q49567">
        <f t="shared" si="1549"/>
        <v>11.473936764235319</v>
      </c>
    </row>
    <row r="49568" spans="1:17">
      <c r="A49568">
        <v>2024</v>
      </c>
      <c r="B49568">
        <v>41076</v>
      </c>
      <c r="C49568">
        <v>3</v>
      </c>
      <c r="D49568">
        <v>20230300705100</v>
      </c>
      <c r="E49568">
        <v>1</v>
      </c>
      <c r="F49568">
        <v>1478.85</v>
      </c>
      <c r="G49568">
        <v>1</v>
      </c>
      <c r="H49568">
        <v>20230300705101</v>
      </c>
      <c r="I49568">
        <v>202303007051011</v>
      </c>
      <c r="J49568">
        <v>1478.85</v>
      </c>
      <c r="K49568">
        <v>44</v>
      </c>
      <c r="L49568">
        <v>1</v>
      </c>
      <c r="M49568">
        <v>101241.06677786389</v>
      </c>
      <c r="N49568">
        <v>16</v>
      </c>
      <c r="O49568">
        <v>68.074647553487907</v>
      </c>
      <c r="P49568" t="str">
        <f t="shared" si="1548"/>
        <v>College</v>
      </c>
      <c r="Q49568">
        <f t="shared" si="1549"/>
        <v>11.525259751721917</v>
      </c>
    </row>
    <row r="49569" spans="1:17">
      <c r="A49569">
        <v>2024</v>
      </c>
      <c r="B49569">
        <v>42865</v>
      </c>
      <c r="C49569">
        <v>3</v>
      </c>
      <c r="D49569">
        <v>20231200232100</v>
      </c>
      <c r="E49569">
        <v>1</v>
      </c>
      <c r="F49569">
        <v>4280.78</v>
      </c>
      <c r="G49569">
        <v>1</v>
      </c>
      <c r="H49569">
        <v>20231200232101</v>
      </c>
      <c r="I49569">
        <v>202312002321011</v>
      </c>
      <c r="J49569">
        <v>4280.78</v>
      </c>
      <c r="K49569">
        <v>59</v>
      </c>
      <c r="L49569">
        <v>1</v>
      </c>
      <c r="M49569">
        <v>119213.61131041197</v>
      </c>
      <c r="N49569">
        <v>18</v>
      </c>
      <c r="O49569">
        <v>67.476696842003037</v>
      </c>
      <c r="P49569" t="str">
        <f t="shared" si="1548"/>
        <v>Grad School</v>
      </c>
      <c r="Q49569">
        <f t="shared" si="1549"/>
        <v>11.688672215940075</v>
      </c>
    </row>
    <row r="49570" spans="1:17">
      <c r="A49570">
        <v>2024</v>
      </c>
      <c r="B49570">
        <v>43246</v>
      </c>
      <c r="C49570">
        <v>3</v>
      </c>
      <c r="D49570">
        <v>20221201678200</v>
      </c>
      <c r="E49570">
        <v>1</v>
      </c>
      <c r="F49570">
        <v>5179.29</v>
      </c>
      <c r="G49570">
        <v>2</v>
      </c>
      <c r="H49570">
        <v>20221201678202</v>
      </c>
      <c r="I49570">
        <v>202212016782021</v>
      </c>
      <c r="J49570">
        <v>5179.29</v>
      </c>
      <c r="K49570">
        <v>57</v>
      </c>
      <c r="L49570">
        <v>1</v>
      </c>
      <c r="M49570">
        <v>120295.31497460617</v>
      </c>
      <c r="N49570">
        <v>18</v>
      </c>
      <c r="O49570">
        <v>68.828314814905596</v>
      </c>
      <c r="P49570" t="str">
        <f t="shared" si="1548"/>
        <v>Grad School</v>
      </c>
      <c r="Q49570">
        <f t="shared" si="1549"/>
        <v>11.697704956687424</v>
      </c>
    </row>
    <row r="49571" spans="1:17">
      <c r="A49571">
        <v>2024</v>
      </c>
      <c r="B49571">
        <v>47499</v>
      </c>
      <c r="C49571">
        <v>3</v>
      </c>
      <c r="D49571">
        <v>20231200209100</v>
      </c>
      <c r="E49571">
        <v>1</v>
      </c>
      <c r="F49571">
        <v>3903.54</v>
      </c>
      <c r="G49571">
        <v>2</v>
      </c>
      <c r="H49571">
        <v>20231200209102</v>
      </c>
      <c r="I49571">
        <v>202312002091021</v>
      </c>
      <c r="J49571">
        <v>3903.54</v>
      </c>
      <c r="K49571">
        <v>53</v>
      </c>
      <c r="L49571">
        <v>1</v>
      </c>
      <c r="M49571">
        <v>99318.105222135942</v>
      </c>
      <c r="N49571">
        <v>16</v>
      </c>
      <c r="O49571">
        <v>72.641716226124245</v>
      </c>
      <c r="P49571" t="str">
        <f t="shared" si="1548"/>
        <v>College</v>
      </c>
      <c r="Q49571">
        <f t="shared" si="1549"/>
        <v>11.506083161934447</v>
      </c>
    </row>
    <row r="49572" spans="1:17">
      <c r="A49572">
        <v>2024</v>
      </c>
      <c r="B49572">
        <v>48098</v>
      </c>
      <c r="C49572">
        <v>3</v>
      </c>
      <c r="D49572">
        <v>20230200216800</v>
      </c>
      <c r="E49572">
        <v>1</v>
      </c>
      <c r="F49572">
        <v>2243.1</v>
      </c>
      <c r="G49572">
        <v>1</v>
      </c>
      <c r="H49572">
        <v>20230200216801</v>
      </c>
      <c r="I49572">
        <v>202302002168011</v>
      </c>
      <c r="J49572">
        <v>2243.1</v>
      </c>
      <c r="K49572">
        <v>36</v>
      </c>
      <c r="L49572">
        <v>1</v>
      </c>
      <c r="M49572">
        <v>98221.7093863708</v>
      </c>
      <c r="N49572">
        <v>16</v>
      </c>
      <c r="O49572">
        <v>65.078194212108286</v>
      </c>
      <c r="P49572" t="str">
        <f t="shared" si="1548"/>
        <v>College</v>
      </c>
      <c r="Q49572">
        <f t="shared" si="1549"/>
        <v>11.494982543090448</v>
      </c>
    </row>
    <row r="49573" spans="1:17">
      <c r="A49573">
        <v>2024</v>
      </c>
      <c r="B49573">
        <v>48171</v>
      </c>
      <c r="C49573">
        <v>3</v>
      </c>
      <c r="D49573">
        <v>20221201366100</v>
      </c>
      <c r="E49573">
        <v>1</v>
      </c>
      <c r="F49573">
        <v>2559.29</v>
      </c>
      <c r="G49573">
        <v>1</v>
      </c>
      <c r="H49573">
        <v>20221201366101</v>
      </c>
      <c r="I49573">
        <v>202212013661011</v>
      </c>
      <c r="J49573">
        <v>2559.29</v>
      </c>
      <c r="K49573">
        <v>41</v>
      </c>
      <c r="L49573">
        <v>1</v>
      </c>
      <c r="M49573">
        <v>140462.42456888841</v>
      </c>
      <c r="N49573">
        <v>20</v>
      </c>
      <c r="O49573">
        <v>72.692803824613165</v>
      </c>
      <c r="P49573" t="str">
        <f t="shared" si="1548"/>
        <v>Grad School</v>
      </c>
      <c r="Q49573">
        <f t="shared" si="1549"/>
        <v>11.852695291196442</v>
      </c>
    </row>
    <row r="49574" spans="1:17">
      <c r="A49574">
        <v>2024</v>
      </c>
      <c r="B49574">
        <v>49228</v>
      </c>
      <c r="C49574">
        <v>3</v>
      </c>
      <c r="D49574">
        <v>20240200336900</v>
      </c>
      <c r="E49574">
        <v>1</v>
      </c>
      <c r="F49574">
        <v>3462.19</v>
      </c>
      <c r="G49574">
        <v>1</v>
      </c>
      <c r="H49574">
        <v>20240200336901</v>
      </c>
      <c r="I49574">
        <v>202402003369011</v>
      </c>
      <c r="J49574">
        <v>3462.19</v>
      </c>
      <c r="K49574">
        <v>62</v>
      </c>
      <c r="L49574">
        <v>1</v>
      </c>
      <c r="M49574">
        <v>118661.67519087117</v>
      </c>
      <c r="N49574">
        <v>18</v>
      </c>
      <c r="O49574">
        <v>70.40465996021473</v>
      </c>
      <c r="P49574" t="str">
        <f t="shared" si="1548"/>
        <v>Grad School</v>
      </c>
      <c r="Q49574">
        <f t="shared" si="1549"/>
        <v>11.684031657283109</v>
      </c>
    </row>
    <row r="49575" spans="1:17">
      <c r="A49575">
        <v>2024</v>
      </c>
      <c r="B49575">
        <v>55816</v>
      </c>
      <c r="C49575">
        <v>3</v>
      </c>
      <c r="D49575">
        <v>0</v>
      </c>
      <c r="E49575">
        <v>1</v>
      </c>
      <c r="F49575">
        <v>1415.82</v>
      </c>
      <c r="G49575">
        <v>1</v>
      </c>
      <c r="H49575">
        <v>0</v>
      </c>
      <c r="I49575">
        <v>0</v>
      </c>
      <c r="J49575">
        <v>1415.82</v>
      </c>
      <c r="K49575">
        <v>47</v>
      </c>
      <c r="L49575">
        <v>1</v>
      </c>
      <c r="M49575">
        <v>111949.02667973081</v>
      </c>
      <c r="N49575">
        <v>18</v>
      </c>
      <c r="O49575">
        <v>69.420630232767834</v>
      </c>
      <c r="P49575" t="str">
        <f t="shared" si="1548"/>
        <v>Grad School</v>
      </c>
      <c r="Q49575">
        <f t="shared" si="1549"/>
        <v>11.625798927748201</v>
      </c>
    </row>
    <row r="49576" spans="1:17">
      <c r="A49576">
        <v>2024</v>
      </c>
      <c r="B49576">
        <v>56277</v>
      </c>
      <c r="C49576">
        <v>3</v>
      </c>
      <c r="D49576">
        <v>20230300059200</v>
      </c>
      <c r="E49576">
        <v>1</v>
      </c>
      <c r="F49576">
        <v>1405.63</v>
      </c>
      <c r="G49576">
        <v>1</v>
      </c>
      <c r="H49576">
        <v>20230300059201</v>
      </c>
      <c r="I49576">
        <v>202303000592012</v>
      </c>
      <c r="J49576">
        <v>1405.63</v>
      </c>
      <c r="K49576">
        <v>54</v>
      </c>
      <c r="L49576">
        <v>2</v>
      </c>
      <c r="M49576">
        <v>91857.225161076101</v>
      </c>
      <c r="N49576">
        <v>16</v>
      </c>
      <c r="O49576">
        <v>68.288370865008815</v>
      </c>
      <c r="P49576" t="str">
        <f t="shared" si="1548"/>
        <v>College</v>
      </c>
      <c r="Q49576">
        <f t="shared" si="1549"/>
        <v>11.427990750163316</v>
      </c>
    </row>
    <row r="49577" spans="1:17">
      <c r="A49577">
        <v>2024</v>
      </c>
      <c r="B49577">
        <v>57109</v>
      </c>
      <c r="C49577">
        <v>3</v>
      </c>
      <c r="D49577">
        <v>20240100343500</v>
      </c>
      <c r="E49577">
        <v>1</v>
      </c>
      <c r="F49577">
        <v>1239.3800000000001</v>
      </c>
      <c r="G49577">
        <v>1</v>
      </c>
      <c r="H49577">
        <v>20240100343501</v>
      </c>
      <c r="I49577">
        <v>202401003435011</v>
      </c>
      <c r="J49577">
        <v>1239.3800000000001</v>
      </c>
      <c r="K49577">
        <v>39</v>
      </c>
      <c r="L49577">
        <v>1</v>
      </c>
      <c r="M49577">
        <v>140968.93845558001</v>
      </c>
      <c r="N49577">
        <v>20</v>
      </c>
      <c r="O49577">
        <v>71.700999496854124</v>
      </c>
      <c r="P49577" t="str">
        <f t="shared" si="1548"/>
        <v>Grad School</v>
      </c>
      <c r="Q49577">
        <f t="shared" si="1549"/>
        <v>11.856294850450601</v>
      </c>
    </row>
    <row r="49578" spans="1:17">
      <c r="A49578">
        <v>2024</v>
      </c>
      <c r="B49578">
        <v>61058</v>
      </c>
      <c r="C49578">
        <v>3</v>
      </c>
      <c r="D49578">
        <v>0</v>
      </c>
      <c r="E49578">
        <v>1</v>
      </c>
      <c r="F49578">
        <v>2888.35</v>
      </c>
      <c r="G49578">
        <v>2</v>
      </c>
      <c r="H49578">
        <v>0</v>
      </c>
      <c r="I49578">
        <v>0</v>
      </c>
      <c r="J49578">
        <v>2888.35</v>
      </c>
      <c r="K49578">
        <v>62</v>
      </c>
      <c r="L49578">
        <v>1</v>
      </c>
      <c r="M49578">
        <v>91356.332837033333</v>
      </c>
      <c r="N49578">
        <v>16</v>
      </c>
      <c r="O49578">
        <v>71.003815865764082</v>
      </c>
      <c r="P49578" t="str">
        <f t="shared" si="1548"/>
        <v>College</v>
      </c>
      <c r="Q49578">
        <f t="shared" si="1549"/>
        <v>11.422522884384495</v>
      </c>
    </row>
    <row r="49579" spans="1:17">
      <c r="A49579">
        <v>2024</v>
      </c>
      <c r="B49579">
        <v>63413</v>
      </c>
      <c r="C49579">
        <v>3</v>
      </c>
      <c r="D49579">
        <v>0</v>
      </c>
      <c r="E49579">
        <v>1</v>
      </c>
      <c r="F49579">
        <v>2732.6</v>
      </c>
      <c r="G49579">
        <v>1</v>
      </c>
      <c r="H49579">
        <v>0</v>
      </c>
      <c r="I49579">
        <v>0</v>
      </c>
      <c r="J49579">
        <v>2732.6</v>
      </c>
      <c r="K49579">
        <v>42</v>
      </c>
      <c r="L49579">
        <v>1</v>
      </c>
      <c r="M49579">
        <v>98316.276716074441</v>
      </c>
      <c r="N49579">
        <v>16</v>
      </c>
      <c r="O49579">
        <v>70.515591982027772</v>
      </c>
      <c r="P49579" t="str">
        <f t="shared" si="1548"/>
        <v>College</v>
      </c>
      <c r="Q49579">
        <f t="shared" si="1549"/>
        <v>11.495944874483754</v>
      </c>
    </row>
    <row r="49580" spans="1:17">
      <c r="A49580">
        <v>2024</v>
      </c>
      <c r="B49580">
        <v>65172</v>
      </c>
      <c r="C49580">
        <v>3</v>
      </c>
      <c r="D49580">
        <v>20240300806600</v>
      </c>
      <c r="E49580">
        <v>1</v>
      </c>
      <c r="F49580">
        <v>5303.19</v>
      </c>
      <c r="G49580">
        <v>2</v>
      </c>
      <c r="H49580">
        <v>20240300806602</v>
      </c>
      <c r="I49580">
        <v>202403008066021</v>
      </c>
      <c r="J49580">
        <v>5303.19</v>
      </c>
      <c r="K49580">
        <v>60</v>
      </c>
      <c r="L49580">
        <v>1</v>
      </c>
      <c r="M49580">
        <v>115621.69028677056</v>
      </c>
      <c r="N49580">
        <v>18</v>
      </c>
      <c r="O49580">
        <v>70.3048220506315</v>
      </c>
      <c r="P49580" t="str">
        <f t="shared" si="1548"/>
        <v>Grad School</v>
      </c>
      <c r="Q49580">
        <f t="shared" si="1549"/>
        <v>11.658078849858187</v>
      </c>
    </row>
    <row r="49581" spans="1:17">
      <c r="A49581">
        <v>2024</v>
      </c>
      <c r="B49581">
        <v>65707</v>
      </c>
      <c r="C49581">
        <v>3</v>
      </c>
      <c r="D49581">
        <v>20240300812800</v>
      </c>
      <c r="E49581">
        <v>1</v>
      </c>
      <c r="F49581">
        <v>5597.39</v>
      </c>
      <c r="G49581">
        <v>3</v>
      </c>
      <c r="H49581">
        <v>20240300812803</v>
      </c>
      <c r="I49581">
        <v>202403008128031</v>
      </c>
      <c r="J49581">
        <v>5275.46</v>
      </c>
      <c r="K49581">
        <v>54</v>
      </c>
      <c r="L49581">
        <v>2</v>
      </c>
      <c r="M49581">
        <v>75549.420656935516</v>
      </c>
      <c r="N49581">
        <v>14</v>
      </c>
      <c r="O49581">
        <v>69.976554061333843</v>
      </c>
      <c r="P49581" t="str">
        <f t="shared" si="1548"/>
        <v>College</v>
      </c>
      <c r="Q49581">
        <f t="shared" si="1549"/>
        <v>11.232542299331781</v>
      </c>
    </row>
    <row r="49582" spans="1:17">
      <c r="A49582">
        <v>2024</v>
      </c>
      <c r="B49582">
        <v>66687</v>
      </c>
      <c r="C49582">
        <v>3</v>
      </c>
      <c r="D49582">
        <v>20221203517200</v>
      </c>
      <c r="E49582">
        <v>1</v>
      </c>
      <c r="F49582">
        <v>298.12</v>
      </c>
      <c r="G49582">
        <v>1</v>
      </c>
      <c r="H49582">
        <v>20221203517201</v>
      </c>
      <c r="I49582">
        <v>202212035172011</v>
      </c>
      <c r="J49582">
        <v>298.12</v>
      </c>
      <c r="K49582">
        <v>47</v>
      </c>
      <c r="L49582">
        <v>2</v>
      </c>
      <c r="M49582">
        <v>104369.53929578344</v>
      </c>
      <c r="N49582">
        <v>16</v>
      </c>
      <c r="O49582">
        <v>68.413946316374094</v>
      </c>
      <c r="P49582" t="str">
        <f t="shared" si="1548"/>
        <v>College</v>
      </c>
      <c r="Q49582">
        <f t="shared" si="1549"/>
        <v>11.555693142660285</v>
      </c>
    </row>
    <row r="49583" spans="1:17">
      <c r="A49583">
        <v>2024</v>
      </c>
      <c r="B49583">
        <v>67077</v>
      </c>
      <c r="C49583">
        <v>3</v>
      </c>
      <c r="D49583">
        <v>20240304876500</v>
      </c>
      <c r="E49583">
        <v>1</v>
      </c>
      <c r="F49583">
        <v>739.94</v>
      </c>
      <c r="G49583">
        <v>1</v>
      </c>
      <c r="H49583">
        <v>20240304876501</v>
      </c>
      <c r="I49583">
        <v>202403048765011</v>
      </c>
      <c r="J49583">
        <v>739.94</v>
      </c>
      <c r="K49583">
        <v>26</v>
      </c>
      <c r="L49583">
        <v>1</v>
      </c>
      <c r="M49583">
        <v>94936.085118114352</v>
      </c>
      <c r="N49583">
        <v>16</v>
      </c>
      <c r="O49583">
        <v>71.030209026937314</v>
      </c>
      <c r="P49583" t="str">
        <f t="shared" si="1548"/>
        <v>College</v>
      </c>
      <c r="Q49583">
        <f t="shared" si="1549"/>
        <v>11.460959155928739</v>
      </c>
    </row>
    <row r="49584" spans="1:17">
      <c r="A49584">
        <v>2024</v>
      </c>
      <c r="B49584">
        <v>72075</v>
      </c>
      <c r="C49584">
        <v>3</v>
      </c>
      <c r="D49584">
        <v>20230100543200</v>
      </c>
      <c r="E49584">
        <v>1</v>
      </c>
      <c r="F49584">
        <v>450.12</v>
      </c>
      <c r="G49584">
        <v>1</v>
      </c>
      <c r="H49584">
        <v>20230100543201</v>
      </c>
      <c r="I49584">
        <v>202301005432011</v>
      </c>
      <c r="J49584">
        <v>450.12</v>
      </c>
      <c r="K49584">
        <v>46</v>
      </c>
      <c r="L49584">
        <v>1</v>
      </c>
      <c r="M49584">
        <v>119124.58746159643</v>
      </c>
      <c r="N49584">
        <v>18</v>
      </c>
      <c r="O49584">
        <v>71.247783340012361</v>
      </c>
      <c r="P49584" t="str">
        <f t="shared" si="1548"/>
        <v>Grad School</v>
      </c>
      <c r="Q49584">
        <f t="shared" si="1549"/>
        <v>11.687925177878913</v>
      </c>
    </row>
    <row r="49585" spans="1:17">
      <c r="A49585">
        <v>2024</v>
      </c>
      <c r="B49585">
        <v>74531</v>
      </c>
      <c r="C49585">
        <v>3</v>
      </c>
      <c r="D49585">
        <v>20240200807400</v>
      </c>
      <c r="E49585">
        <v>1</v>
      </c>
      <c r="F49585">
        <v>2039.28</v>
      </c>
      <c r="G49585">
        <v>1</v>
      </c>
      <c r="H49585">
        <v>20240200807401</v>
      </c>
      <c r="I49585">
        <v>202402008074011</v>
      </c>
      <c r="J49585">
        <v>2039.28</v>
      </c>
      <c r="K49585">
        <v>58</v>
      </c>
      <c r="L49585">
        <v>1</v>
      </c>
      <c r="M49585">
        <v>89992.148371535033</v>
      </c>
      <c r="N49585">
        <v>16</v>
      </c>
      <c r="O49585">
        <v>68.920236222384673</v>
      </c>
      <c r="P49585" t="str">
        <f t="shared" si="1548"/>
        <v>College</v>
      </c>
      <c r="Q49585">
        <f t="shared" si="1549"/>
        <v>11.407477705190466</v>
      </c>
    </row>
    <row r="49586" spans="1:17">
      <c r="A49586">
        <v>2024</v>
      </c>
      <c r="B49586">
        <v>75802</v>
      </c>
      <c r="C49586">
        <v>3</v>
      </c>
      <c r="D49586">
        <v>0</v>
      </c>
      <c r="E49586">
        <v>1</v>
      </c>
      <c r="F49586">
        <v>1211.1600000000001</v>
      </c>
      <c r="G49586">
        <v>2</v>
      </c>
      <c r="H49586">
        <v>0</v>
      </c>
      <c r="I49586">
        <v>0</v>
      </c>
      <c r="J49586">
        <v>1211.1600000000001</v>
      </c>
      <c r="K49586">
        <v>48</v>
      </c>
      <c r="L49586">
        <v>1</v>
      </c>
      <c r="M49586">
        <v>136961.07813180712</v>
      </c>
      <c r="N49586">
        <v>20</v>
      </c>
      <c r="O49586">
        <v>71.701098798874526</v>
      </c>
      <c r="P49586" t="str">
        <f t="shared" si="1548"/>
        <v>Grad School</v>
      </c>
      <c r="Q49586">
        <f t="shared" si="1549"/>
        <v>11.827452063218178</v>
      </c>
    </row>
    <row r="49587" spans="1:17">
      <c r="A49587">
        <v>2024</v>
      </c>
      <c r="B49587">
        <v>77704</v>
      </c>
      <c r="C49587">
        <v>3</v>
      </c>
      <c r="D49587">
        <v>20221206409800</v>
      </c>
      <c r="E49587">
        <v>1</v>
      </c>
      <c r="F49587">
        <v>1992.72</v>
      </c>
      <c r="G49587">
        <v>1</v>
      </c>
      <c r="H49587">
        <v>20221206409801</v>
      </c>
      <c r="I49587">
        <v>202212064098011</v>
      </c>
      <c r="J49587">
        <v>1992.72</v>
      </c>
      <c r="K49587">
        <v>27</v>
      </c>
      <c r="L49587">
        <v>1</v>
      </c>
      <c r="M49587">
        <v>93689.349556701549</v>
      </c>
      <c r="N49587">
        <v>16</v>
      </c>
      <c r="O49587">
        <v>72.279417363995279</v>
      </c>
      <c r="P49587" t="str">
        <f t="shared" si="1548"/>
        <v>College</v>
      </c>
      <c r="Q49587">
        <f t="shared" si="1549"/>
        <v>11.447739796416082</v>
      </c>
    </row>
    <row r="49588" spans="1:17">
      <c r="A49588">
        <v>2024</v>
      </c>
      <c r="B49588">
        <v>78025</v>
      </c>
      <c r="C49588">
        <v>3</v>
      </c>
      <c r="D49588">
        <v>0</v>
      </c>
      <c r="E49588">
        <v>1</v>
      </c>
      <c r="F49588">
        <v>2987.36</v>
      </c>
      <c r="G49588">
        <v>1</v>
      </c>
      <c r="H49588">
        <v>0</v>
      </c>
      <c r="I49588">
        <v>0</v>
      </c>
      <c r="J49588">
        <v>2987.36</v>
      </c>
      <c r="K49588">
        <v>53</v>
      </c>
      <c r="L49588">
        <v>1</v>
      </c>
      <c r="M49588">
        <v>89778.874084100957</v>
      </c>
      <c r="N49588">
        <v>16</v>
      </c>
      <c r="O49588">
        <v>69.235231063019583</v>
      </c>
      <c r="P49588" t="str">
        <f t="shared" si="1548"/>
        <v>College</v>
      </c>
      <c r="Q49588">
        <f t="shared" si="1549"/>
        <v>11.405104971425263</v>
      </c>
    </row>
    <row r="49589" spans="1:17">
      <c r="A49589">
        <v>2024</v>
      </c>
      <c r="B49589">
        <v>78723</v>
      </c>
      <c r="C49589">
        <v>3</v>
      </c>
      <c r="D49589">
        <v>20221205036400</v>
      </c>
      <c r="E49589">
        <v>1</v>
      </c>
      <c r="F49589">
        <v>1412.38</v>
      </c>
      <c r="G49589">
        <v>2</v>
      </c>
      <c r="H49589">
        <v>20221205036402</v>
      </c>
      <c r="I49589">
        <v>202212050364021</v>
      </c>
      <c r="J49589">
        <v>1412.38</v>
      </c>
      <c r="K49589">
        <v>43</v>
      </c>
      <c r="L49589">
        <v>2</v>
      </c>
      <c r="M49589">
        <v>142295.5573294519</v>
      </c>
      <c r="N49589">
        <v>20</v>
      </c>
      <c r="O49589">
        <v>67.800323468042805</v>
      </c>
      <c r="P49589" t="str">
        <f t="shared" si="1548"/>
        <v>Grad School</v>
      </c>
      <c r="Q49589">
        <f t="shared" si="1549"/>
        <v>11.865661563136969</v>
      </c>
    </row>
    <row r="49590" spans="1:17">
      <c r="A49590">
        <v>2024</v>
      </c>
      <c r="B49590">
        <v>80956</v>
      </c>
      <c r="C49590">
        <v>3</v>
      </c>
      <c r="D49590">
        <v>20240200072700</v>
      </c>
      <c r="E49590">
        <v>1</v>
      </c>
      <c r="F49590">
        <v>4144.95</v>
      </c>
      <c r="G49590">
        <v>1</v>
      </c>
      <c r="H49590">
        <v>20240200072701</v>
      </c>
      <c r="I49590">
        <v>202402000727011</v>
      </c>
      <c r="J49590">
        <v>4144.95</v>
      </c>
      <c r="K49590">
        <v>61</v>
      </c>
      <c r="L49590">
        <v>2</v>
      </c>
      <c r="M49590">
        <v>141851.0032752892</v>
      </c>
      <c r="N49590">
        <v>20</v>
      </c>
      <c r="O49590">
        <v>69.674072156684332</v>
      </c>
      <c r="P49590" t="str">
        <f t="shared" si="1548"/>
        <v>Grad School</v>
      </c>
      <c r="Q49590">
        <f t="shared" si="1549"/>
        <v>11.862532513002181</v>
      </c>
    </row>
    <row r="49591" spans="1:17">
      <c r="A49591">
        <v>2024</v>
      </c>
      <c r="B49591">
        <v>82777</v>
      </c>
      <c r="C49591">
        <v>3</v>
      </c>
      <c r="D49591">
        <v>0</v>
      </c>
      <c r="E49591">
        <v>1</v>
      </c>
      <c r="F49591">
        <v>1727.98</v>
      </c>
      <c r="G49591">
        <v>1</v>
      </c>
      <c r="H49591">
        <v>0</v>
      </c>
      <c r="I49591">
        <v>0</v>
      </c>
      <c r="J49591">
        <v>1727.98</v>
      </c>
      <c r="K49591">
        <v>60</v>
      </c>
      <c r="L49591">
        <v>2</v>
      </c>
      <c r="M49591">
        <v>145835.21104838303</v>
      </c>
      <c r="N49591">
        <v>20</v>
      </c>
      <c r="O49591">
        <v>71.161253142070152</v>
      </c>
      <c r="P49591" t="str">
        <f t="shared" si="1548"/>
        <v>Grad School</v>
      </c>
      <c r="Q49591">
        <f t="shared" si="1549"/>
        <v>11.890232571789145</v>
      </c>
    </row>
    <row r="49592" spans="1:17">
      <c r="A49592">
        <v>2024</v>
      </c>
      <c r="B49592">
        <v>82969</v>
      </c>
      <c r="C49592">
        <v>3</v>
      </c>
      <c r="D49592">
        <v>20230300090800</v>
      </c>
      <c r="E49592">
        <v>1</v>
      </c>
      <c r="F49592">
        <v>2353.38</v>
      </c>
      <c r="G49592">
        <v>3</v>
      </c>
      <c r="H49592">
        <v>20230300090802</v>
      </c>
      <c r="I49592">
        <v>202303000908021</v>
      </c>
      <c r="J49592">
        <v>2353.38</v>
      </c>
      <c r="K49592">
        <v>46</v>
      </c>
      <c r="L49592">
        <v>1</v>
      </c>
      <c r="M49592">
        <v>97895.285115869265</v>
      </c>
      <c r="N49592">
        <v>16</v>
      </c>
      <c r="O49592">
        <v>73.00074688312543</v>
      </c>
      <c r="P49592" t="str">
        <f t="shared" si="1548"/>
        <v>College</v>
      </c>
      <c r="Q49592">
        <f t="shared" si="1549"/>
        <v>11.491653667153237</v>
      </c>
    </row>
    <row r="49593" spans="1:17">
      <c r="A49593">
        <v>2024</v>
      </c>
      <c r="B49593">
        <v>83931</v>
      </c>
      <c r="C49593">
        <v>3</v>
      </c>
      <c r="D49593">
        <v>0</v>
      </c>
      <c r="E49593">
        <v>1</v>
      </c>
      <c r="F49593">
        <v>2504.11</v>
      </c>
      <c r="G49593">
        <v>1</v>
      </c>
      <c r="H49593">
        <v>0</v>
      </c>
      <c r="I49593">
        <v>0</v>
      </c>
      <c r="J49593">
        <v>2504.11</v>
      </c>
      <c r="K49593">
        <v>61</v>
      </c>
      <c r="L49593">
        <v>2</v>
      </c>
      <c r="M49593">
        <v>92763.182980211219</v>
      </c>
      <c r="N49593">
        <v>16</v>
      </c>
      <c r="O49593">
        <v>71.526300834375775</v>
      </c>
      <c r="P49593" t="str">
        <f t="shared" si="1548"/>
        <v>College</v>
      </c>
      <c r="Q49593">
        <f t="shared" si="1549"/>
        <v>11.437805104927056</v>
      </c>
    </row>
    <row r="49594" spans="1:17">
      <c r="A49594">
        <v>2024</v>
      </c>
      <c r="B49594">
        <v>84482</v>
      </c>
      <c r="C49594">
        <v>3</v>
      </c>
      <c r="D49594">
        <v>20240300104500</v>
      </c>
      <c r="E49594">
        <v>1</v>
      </c>
      <c r="F49594">
        <v>2289.5300000000002</v>
      </c>
      <c r="G49594">
        <v>1</v>
      </c>
      <c r="H49594">
        <v>20240300104501</v>
      </c>
      <c r="I49594">
        <v>202403001045011</v>
      </c>
      <c r="J49594">
        <v>2289.5300000000002</v>
      </c>
      <c r="K49594">
        <v>42</v>
      </c>
      <c r="L49594">
        <v>1</v>
      </c>
      <c r="M49594">
        <v>117872.76680327415</v>
      </c>
      <c r="N49594">
        <v>18</v>
      </c>
      <c r="O49594">
        <v>68.64248293655244</v>
      </c>
      <c r="P49594" t="str">
        <f t="shared" si="1548"/>
        <v>Grad School</v>
      </c>
      <c r="Q49594">
        <f t="shared" si="1549"/>
        <v>11.67736107429096</v>
      </c>
    </row>
    <row r="49595" spans="1:17">
      <c r="A49595">
        <v>2024</v>
      </c>
      <c r="B49595">
        <v>85426</v>
      </c>
      <c r="C49595">
        <v>3</v>
      </c>
      <c r="D49595">
        <v>0</v>
      </c>
      <c r="E49595">
        <v>1</v>
      </c>
      <c r="F49595">
        <v>1973.05</v>
      </c>
      <c r="G49595">
        <v>1</v>
      </c>
      <c r="H49595">
        <v>0</v>
      </c>
      <c r="I49595">
        <v>0</v>
      </c>
      <c r="J49595">
        <v>1973.05</v>
      </c>
      <c r="K49595">
        <v>31</v>
      </c>
      <c r="L49595">
        <v>1</v>
      </c>
      <c r="M49595">
        <v>95269.237683354979</v>
      </c>
      <c r="N49595">
        <v>16</v>
      </c>
      <c r="O49595">
        <v>69.453889774871129</v>
      </c>
      <c r="P49595" t="str">
        <f t="shared" si="1548"/>
        <v>College</v>
      </c>
      <c r="Q49595">
        <f t="shared" si="1549"/>
        <v>11.46446224302459</v>
      </c>
    </row>
    <row r="49596" spans="1:17">
      <c r="A49596">
        <v>2024</v>
      </c>
      <c r="B49596">
        <v>85742</v>
      </c>
      <c r="C49596">
        <v>3</v>
      </c>
      <c r="D49596">
        <v>20231200112900</v>
      </c>
      <c r="E49596">
        <v>1</v>
      </c>
      <c r="F49596">
        <v>2182.85</v>
      </c>
      <c r="G49596">
        <v>2</v>
      </c>
      <c r="H49596">
        <v>20231200112902</v>
      </c>
      <c r="I49596">
        <v>202312001129021</v>
      </c>
      <c r="J49596">
        <v>2182.85</v>
      </c>
      <c r="K49596">
        <v>53</v>
      </c>
      <c r="L49596">
        <v>1</v>
      </c>
      <c r="M49596">
        <v>116315.25122768882</v>
      </c>
      <c r="N49596">
        <v>18</v>
      </c>
      <c r="O49596">
        <v>69.644971540551524</v>
      </c>
      <c r="P49596" t="str">
        <f t="shared" si="1548"/>
        <v>Grad School</v>
      </c>
      <c r="Q49596">
        <f t="shared" si="1549"/>
        <v>11.664059466862529</v>
      </c>
    </row>
    <row r="49597" spans="1:17">
      <c r="A49597">
        <v>2024</v>
      </c>
      <c r="B49597">
        <v>86149</v>
      </c>
      <c r="C49597">
        <v>3</v>
      </c>
      <c r="D49597">
        <v>20230100120300</v>
      </c>
      <c r="E49597">
        <v>1</v>
      </c>
      <c r="F49597">
        <v>2652.46</v>
      </c>
      <c r="G49597">
        <v>1</v>
      </c>
      <c r="H49597">
        <v>20230100120301</v>
      </c>
      <c r="I49597">
        <v>202301001203011</v>
      </c>
      <c r="J49597">
        <v>2652.46</v>
      </c>
      <c r="K49597">
        <v>35</v>
      </c>
      <c r="L49597">
        <v>2</v>
      </c>
      <c r="M49597">
        <v>115393.95872168077</v>
      </c>
      <c r="N49597">
        <v>18</v>
      </c>
      <c r="O49597">
        <v>66.392242399128349</v>
      </c>
      <c r="P49597" t="str">
        <f t="shared" si="1548"/>
        <v>Grad School</v>
      </c>
      <c r="Q49597">
        <f t="shared" si="1549"/>
        <v>11.656107280920455</v>
      </c>
    </row>
    <row r="49598" spans="1:17">
      <c r="A49598">
        <v>2024</v>
      </c>
      <c r="B49598">
        <v>86173</v>
      </c>
      <c r="C49598">
        <v>3</v>
      </c>
      <c r="D49598">
        <v>20231200119200</v>
      </c>
      <c r="E49598">
        <v>1</v>
      </c>
      <c r="F49598">
        <v>2286.2399999999998</v>
      </c>
      <c r="G49598">
        <v>1</v>
      </c>
      <c r="H49598">
        <v>20231200119201</v>
      </c>
      <c r="I49598">
        <v>202312001192011</v>
      </c>
      <c r="J49598">
        <v>2286.2399999999998</v>
      </c>
      <c r="K49598">
        <v>42</v>
      </c>
      <c r="L49598">
        <v>1</v>
      </c>
      <c r="M49598">
        <v>119476.94546919003</v>
      </c>
      <c r="N49598">
        <v>18</v>
      </c>
      <c r="O49598">
        <v>70.887261627874949</v>
      </c>
      <c r="P49598" t="str">
        <f t="shared" si="1548"/>
        <v>Grad School</v>
      </c>
      <c r="Q49598">
        <f t="shared" si="1549"/>
        <v>11.690878706797275</v>
      </c>
    </row>
    <row r="49599" spans="1:17">
      <c r="A49599">
        <v>2024</v>
      </c>
      <c r="B49599">
        <v>86311</v>
      </c>
      <c r="C49599">
        <v>3</v>
      </c>
      <c r="D49599">
        <v>0</v>
      </c>
      <c r="E49599">
        <v>1</v>
      </c>
      <c r="F49599">
        <v>3232.2</v>
      </c>
      <c r="G49599">
        <v>2</v>
      </c>
      <c r="H49599">
        <v>0</v>
      </c>
      <c r="I49599">
        <v>0</v>
      </c>
      <c r="J49599">
        <v>3232.2</v>
      </c>
      <c r="K49599">
        <v>42</v>
      </c>
      <c r="L49599">
        <v>2</v>
      </c>
      <c r="M49599">
        <v>122541.64226240125</v>
      </c>
      <c r="N49599">
        <v>18</v>
      </c>
      <c r="O49599">
        <v>71.578878932771801</v>
      </c>
      <c r="P49599" t="str">
        <f t="shared" si="1548"/>
        <v>Grad School</v>
      </c>
      <c r="Q49599">
        <f t="shared" si="1549"/>
        <v>11.716206188037411</v>
      </c>
    </row>
    <row r="49600" spans="1:17">
      <c r="A49600">
        <v>2024</v>
      </c>
      <c r="B49600">
        <v>86512</v>
      </c>
      <c r="C49600">
        <v>3</v>
      </c>
      <c r="D49600">
        <v>20240203679000</v>
      </c>
      <c r="E49600">
        <v>1</v>
      </c>
      <c r="F49600">
        <v>1923.26</v>
      </c>
      <c r="G49600">
        <v>1</v>
      </c>
      <c r="H49600">
        <v>20240203679003</v>
      </c>
      <c r="I49600">
        <v>202402036790031</v>
      </c>
      <c r="J49600">
        <v>1923.26</v>
      </c>
      <c r="K49600">
        <v>38</v>
      </c>
      <c r="L49600">
        <v>2</v>
      </c>
      <c r="M49600">
        <v>119511.95959541859</v>
      </c>
      <c r="N49600">
        <v>18</v>
      </c>
      <c r="O49600">
        <v>71.178606629514377</v>
      </c>
      <c r="P49600" t="str">
        <f t="shared" si="1548"/>
        <v>Grad School</v>
      </c>
      <c r="Q49600">
        <f t="shared" si="1549"/>
        <v>11.691171725642393</v>
      </c>
    </row>
    <row r="49601" spans="1:17">
      <c r="A49601">
        <v>2024</v>
      </c>
      <c r="B49601">
        <v>86752</v>
      </c>
      <c r="C49601">
        <v>3</v>
      </c>
      <c r="D49601">
        <v>0</v>
      </c>
      <c r="E49601">
        <v>1</v>
      </c>
      <c r="F49601">
        <v>2966.17</v>
      </c>
      <c r="G49601">
        <v>2</v>
      </c>
      <c r="H49601">
        <v>0</v>
      </c>
      <c r="I49601">
        <v>0</v>
      </c>
      <c r="J49601">
        <v>2966.17</v>
      </c>
      <c r="K49601">
        <v>28</v>
      </c>
      <c r="L49601">
        <v>1</v>
      </c>
      <c r="M49601">
        <v>50784.774202277462</v>
      </c>
      <c r="N49601">
        <v>12</v>
      </c>
      <c r="O49601">
        <v>69.245236035728496</v>
      </c>
      <c r="P49601" t="str">
        <f t="shared" si="1548"/>
        <v>High School</v>
      </c>
      <c r="Q49601">
        <f t="shared" si="1549"/>
        <v>10.83535186821382</v>
      </c>
    </row>
    <row r="49602" spans="1:17">
      <c r="A49602">
        <v>2024</v>
      </c>
      <c r="B49602">
        <v>87668</v>
      </c>
      <c r="C49602">
        <v>3</v>
      </c>
      <c r="D49602">
        <v>0</v>
      </c>
      <c r="E49602">
        <v>1</v>
      </c>
      <c r="F49602">
        <v>298.67</v>
      </c>
      <c r="G49602">
        <v>1</v>
      </c>
      <c r="H49602">
        <v>0</v>
      </c>
      <c r="I49602">
        <v>0</v>
      </c>
      <c r="J49602">
        <v>298.67</v>
      </c>
      <c r="K49602">
        <v>59</v>
      </c>
      <c r="L49602">
        <v>1</v>
      </c>
      <c r="M49602">
        <v>140071.81400689753</v>
      </c>
      <c r="N49602">
        <v>20</v>
      </c>
      <c r="O49602">
        <v>67.215668191216892</v>
      </c>
      <c r="P49602" t="str">
        <f t="shared" si="1548"/>
        <v>Grad School</v>
      </c>
      <c r="Q49602">
        <f t="shared" si="1549"/>
        <v>11.849910527265999</v>
      </c>
    </row>
    <row r="49603" spans="1:17">
      <c r="A49603">
        <v>2024</v>
      </c>
      <c r="B49603">
        <v>3606</v>
      </c>
      <c r="C49603">
        <v>3</v>
      </c>
      <c r="D49603">
        <v>20240203935300</v>
      </c>
      <c r="E49603">
        <v>1</v>
      </c>
      <c r="F49603">
        <v>2823.68</v>
      </c>
      <c r="G49603">
        <v>1</v>
      </c>
      <c r="H49603">
        <v>20240203935301</v>
      </c>
      <c r="I49603">
        <v>202402039353011</v>
      </c>
      <c r="J49603">
        <v>2823.68</v>
      </c>
      <c r="K49603">
        <v>63</v>
      </c>
      <c r="L49603">
        <v>1</v>
      </c>
      <c r="M49603">
        <v>97979.666655394685</v>
      </c>
      <c r="N49603">
        <v>16</v>
      </c>
      <c r="O49603">
        <v>72.291799714269814</v>
      </c>
      <c r="P49603" t="str">
        <f t="shared" ref="P49603:P49666" si="1550">IF(N49603&lt;=12,"High School",IF(N49603&lt;=16,"College","Grad School"))</f>
        <v>College</v>
      </c>
      <c r="Q49603">
        <f t="shared" ref="Q49603:Q49666" si="1551">LN(M49603)</f>
        <v>11.492515253016894</v>
      </c>
    </row>
    <row r="49604" spans="1:17">
      <c r="A49604">
        <v>2024</v>
      </c>
      <c r="B49604">
        <v>70915</v>
      </c>
      <c r="C49604">
        <v>3</v>
      </c>
      <c r="D49604">
        <v>20240200135000</v>
      </c>
      <c r="E49604">
        <v>1</v>
      </c>
      <c r="F49604">
        <v>1950.31</v>
      </c>
      <c r="G49604">
        <v>1</v>
      </c>
      <c r="H49604">
        <v>20240200135001</v>
      </c>
      <c r="I49604">
        <v>202402001350011</v>
      </c>
      <c r="J49604">
        <v>1950.31</v>
      </c>
      <c r="K49604">
        <v>53</v>
      </c>
      <c r="L49604">
        <v>1</v>
      </c>
      <c r="M49604">
        <v>102715.04976050185</v>
      </c>
      <c r="N49604">
        <v>16</v>
      </c>
      <c r="O49604">
        <v>71.828032138418706</v>
      </c>
      <c r="P49604" t="str">
        <f t="shared" si="1550"/>
        <v>College</v>
      </c>
      <c r="Q49604">
        <f t="shared" si="1551"/>
        <v>11.539713926178637</v>
      </c>
    </row>
    <row r="49605" spans="1:17">
      <c r="A49605">
        <v>2024</v>
      </c>
      <c r="B49605">
        <v>74681</v>
      </c>
      <c r="C49605">
        <v>3</v>
      </c>
      <c r="D49605">
        <v>0</v>
      </c>
      <c r="E49605">
        <v>1</v>
      </c>
      <c r="F49605">
        <v>1005.22</v>
      </c>
      <c r="G49605">
        <v>2</v>
      </c>
      <c r="H49605">
        <v>0</v>
      </c>
      <c r="I49605">
        <v>0</v>
      </c>
      <c r="J49605">
        <v>1005.22</v>
      </c>
      <c r="K49605">
        <v>39</v>
      </c>
      <c r="L49605">
        <v>1</v>
      </c>
      <c r="M49605">
        <v>97734.474973676872</v>
      </c>
      <c r="N49605">
        <v>16</v>
      </c>
      <c r="O49605">
        <v>70.201446021651506</v>
      </c>
      <c r="P49605" t="str">
        <f t="shared" si="1550"/>
        <v>College</v>
      </c>
      <c r="Q49605">
        <f t="shared" si="1551"/>
        <v>11.490009641435075</v>
      </c>
    </row>
    <row r="49606" spans="1:17">
      <c r="A49606">
        <v>2024</v>
      </c>
      <c r="B49606">
        <v>78917</v>
      </c>
      <c r="C49606">
        <v>3</v>
      </c>
      <c r="D49606">
        <v>0</v>
      </c>
      <c r="E49606">
        <v>1</v>
      </c>
      <c r="F49606">
        <v>1918.04</v>
      </c>
      <c r="G49606">
        <v>1</v>
      </c>
      <c r="H49606">
        <v>0</v>
      </c>
      <c r="I49606">
        <v>0</v>
      </c>
      <c r="J49606">
        <v>1918.04</v>
      </c>
      <c r="K49606">
        <v>41</v>
      </c>
      <c r="L49606">
        <v>1</v>
      </c>
      <c r="M49606">
        <v>95542.934514525827</v>
      </c>
      <c r="N49606">
        <v>16</v>
      </c>
      <c r="O49606">
        <v>71.256900900055285</v>
      </c>
      <c r="P49606" t="str">
        <f t="shared" si="1550"/>
        <v>College</v>
      </c>
      <c r="Q49606">
        <f t="shared" si="1551"/>
        <v>11.467331001508112</v>
      </c>
    </row>
    <row r="49607" spans="1:17">
      <c r="A49607">
        <v>2024</v>
      </c>
      <c r="B49607">
        <v>20997</v>
      </c>
      <c r="C49607">
        <v>3</v>
      </c>
      <c r="D49607">
        <v>20240300411700</v>
      </c>
      <c r="E49607">
        <v>1</v>
      </c>
      <c r="F49607">
        <v>3782.24</v>
      </c>
      <c r="G49607">
        <v>1</v>
      </c>
      <c r="H49607">
        <v>20240300411701</v>
      </c>
      <c r="I49607">
        <v>202403004117011</v>
      </c>
      <c r="J49607">
        <v>3782.24</v>
      </c>
      <c r="K49607">
        <v>61</v>
      </c>
      <c r="L49607">
        <v>1</v>
      </c>
      <c r="M49607">
        <v>99273.428656424585</v>
      </c>
      <c r="N49607">
        <v>16</v>
      </c>
      <c r="O49607">
        <v>73.99621585455597</v>
      </c>
      <c r="P49607" t="str">
        <f t="shared" si="1550"/>
        <v>College</v>
      </c>
      <c r="Q49607">
        <f t="shared" si="1551"/>
        <v>11.505633227684052</v>
      </c>
    </row>
    <row r="49608" spans="1:17">
      <c r="A49608">
        <v>2024</v>
      </c>
      <c r="B49608">
        <v>86375</v>
      </c>
      <c r="C49608">
        <v>3</v>
      </c>
      <c r="D49608">
        <v>0</v>
      </c>
      <c r="E49608">
        <v>1</v>
      </c>
      <c r="F49608">
        <v>1869.86</v>
      </c>
      <c r="G49608">
        <v>2</v>
      </c>
      <c r="H49608">
        <v>0</v>
      </c>
      <c r="I49608">
        <v>0</v>
      </c>
      <c r="J49608">
        <v>1869.86</v>
      </c>
      <c r="K49608">
        <v>41</v>
      </c>
      <c r="L49608">
        <v>1</v>
      </c>
      <c r="M49608">
        <v>77602.46123740515</v>
      </c>
      <c r="N49608">
        <v>14</v>
      </c>
      <c r="O49608">
        <v>74.977370186709166</v>
      </c>
      <c r="P49608" t="str">
        <f t="shared" si="1550"/>
        <v>College</v>
      </c>
      <c r="Q49608">
        <f t="shared" si="1551"/>
        <v>11.259354422645208</v>
      </c>
    </row>
    <row r="49609" spans="1:17">
      <c r="A49609">
        <v>2024</v>
      </c>
      <c r="B49609">
        <v>12001</v>
      </c>
      <c r="C49609">
        <v>3</v>
      </c>
      <c r="D49609">
        <v>0</v>
      </c>
      <c r="E49609">
        <v>1</v>
      </c>
      <c r="F49609">
        <v>2571.11</v>
      </c>
      <c r="G49609">
        <v>1</v>
      </c>
      <c r="H49609">
        <v>0</v>
      </c>
      <c r="I49609">
        <v>0</v>
      </c>
      <c r="J49609">
        <v>2571.11</v>
      </c>
      <c r="K49609">
        <v>45</v>
      </c>
      <c r="L49609">
        <v>1</v>
      </c>
      <c r="M49609">
        <v>93904.743059431567</v>
      </c>
      <c r="N49609">
        <v>16</v>
      </c>
      <c r="O49609">
        <v>67.783392280791361</v>
      </c>
      <c r="P49609" t="str">
        <f t="shared" si="1550"/>
        <v>College</v>
      </c>
      <c r="Q49609">
        <f t="shared" si="1551"/>
        <v>11.450036175735708</v>
      </c>
    </row>
    <row r="49610" spans="1:17">
      <c r="A49610">
        <v>2024</v>
      </c>
      <c r="B49610">
        <v>24023</v>
      </c>
      <c r="C49610">
        <v>3</v>
      </c>
      <c r="D49610">
        <v>20221203188000</v>
      </c>
      <c r="E49610">
        <v>1</v>
      </c>
      <c r="F49610">
        <v>2390.13</v>
      </c>
      <c r="G49610">
        <v>1</v>
      </c>
      <c r="H49610">
        <v>20221203188001</v>
      </c>
      <c r="I49610">
        <v>202212031880011</v>
      </c>
      <c r="J49610">
        <v>2390.13</v>
      </c>
      <c r="K49610">
        <v>49</v>
      </c>
      <c r="L49610">
        <v>1</v>
      </c>
      <c r="M49610">
        <v>136439.73741028662</v>
      </c>
      <c r="N49610">
        <v>20</v>
      </c>
      <c r="O49610">
        <v>72.142607540975874</v>
      </c>
      <c r="P49610" t="str">
        <f t="shared" si="1550"/>
        <v>Grad School</v>
      </c>
      <c r="Q49610">
        <f t="shared" si="1551"/>
        <v>11.823638311950596</v>
      </c>
    </row>
    <row r="49611" spans="1:17">
      <c r="A49611">
        <v>2024</v>
      </c>
      <c r="B49611">
        <v>61011</v>
      </c>
      <c r="C49611">
        <v>3</v>
      </c>
      <c r="D49611">
        <v>0</v>
      </c>
      <c r="E49611">
        <v>1</v>
      </c>
      <c r="F49611">
        <v>2350.41</v>
      </c>
      <c r="G49611">
        <v>1</v>
      </c>
      <c r="H49611">
        <v>0</v>
      </c>
      <c r="I49611">
        <v>0</v>
      </c>
      <c r="J49611">
        <v>2350.41</v>
      </c>
      <c r="K49611">
        <v>37</v>
      </c>
      <c r="L49611">
        <v>1</v>
      </c>
      <c r="M49611">
        <v>113324.54559734331</v>
      </c>
      <c r="N49611">
        <v>18</v>
      </c>
      <c r="O49611">
        <v>68.267315066245843</v>
      </c>
      <c r="P49611" t="str">
        <f t="shared" si="1550"/>
        <v>Grad School</v>
      </c>
      <c r="Q49611">
        <f t="shared" si="1551"/>
        <v>11.638011066070971</v>
      </c>
    </row>
    <row r="49612" spans="1:17">
      <c r="A49612">
        <v>2024</v>
      </c>
      <c r="B49612">
        <v>1516</v>
      </c>
      <c r="C49612">
        <v>3</v>
      </c>
      <c r="D49612">
        <v>0</v>
      </c>
      <c r="E49612">
        <v>1</v>
      </c>
      <c r="F49612">
        <v>773</v>
      </c>
      <c r="G49612">
        <v>1</v>
      </c>
      <c r="H49612">
        <v>0</v>
      </c>
      <c r="I49612">
        <v>0</v>
      </c>
      <c r="J49612">
        <v>773</v>
      </c>
      <c r="K49612">
        <v>49</v>
      </c>
      <c r="L49612">
        <v>1</v>
      </c>
      <c r="M49612">
        <v>112039.33419298919</v>
      </c>
      <c r="N49612">
        <v>18</v>
      </c>
      <c r="O49612">
        <v>71.006693900970035</v>
      </c>
      <c r="P49612" t="str">
        <f t="shared" si="1550"/>
        <v>Grad School</v>
      </c>
      <c r="Q49612">
        <f t="shared" si="1551"/>
        <v>11.626605286773286</v>
      </c>
    </row>
    <row r="49613" spans="1:17">
      <c r="A49613">
        <v>2024</v>
      </c>
      <c r="B49613">
        <v>25014</v>
      </c>
      <c r="C49613">
        <v>3</v>
      </c>
      <c r="D49613">
        <v>0</v>
      </c>
      <c r="E49613">
        <v>1</v>
      </c>
      <c r="F49613">
        <v>1356.6</v>
      </c>
      <c r="G49613">
        <v>1</v>
      </c>
      <c r="H49613">
        <v>0</v>
      </c>
      <c r="I49613">
        <v>0</v>
      </c>
      <c r="J49613">
        <v>1356.6</v>
      </c>
      <c r="K49613">
        <v>37</v>
      </c>
      <c r="L49613">
        <v>1</v>
      </c>
      <c r="M49613">
        <v>66013.923232993213</v>
      </c>
      <c r="N49613">
        <v>14</v>
      </c>
      <c r="O49613">
        <v>72.60804456906952</v>
      </c>
      <c r="P49613" t="str">
        <f t="shared" si="1550"/>
        <v>College</v>
      </c>
      <c r="Q49613">
        <f t="shared" si="1551"/>
        <v>11.097620956835691</v>
      </c>
    </row>
    <row r="49614" spans="1:17">
      <c r="A49614">
        <v>2024</v>
      </c>
      <c r="B49614">
        <v>26055</v>
      </c>
      <c r="C49614">
        <v>3</v>
      </c>
      <c r="D49614">
        <v>20221203413300</v>
      </c>
      <c r="E49614">
        <v>1</v>
      </c>
      <c r="F49614">
        <v>2380.35</v>
      </c>
      <c r="G49614">
        <v>1</v>
      </c>
      <c r="H49614">
        <v>20221203413301</v>
      </c>
      <c r="I49614">
        <v>202212034133011</v>
      </c>
      <c r="J49614">
        <v>2380.35</v>
      </c>
      <c r="K49614">
        <v>40</v>
      </c>
      <c r="L49614">
        <v>1</v>
      </c>
      <c r="M49614">
        <v>70844.881416771357</v>
      </c>
      <c r="N49614">
        <v>14</v>
      </c>
      <c r="O49614">
        <v>70.911474682674182</v>
      </c>
      <c r="P49614" t="str">
        <f t="shared" si="1550"/>
        <v>College</v>
      </c>
      <c r="Q49614">
        <f t="shared" si="1551"/>
        <v>11.168247997156449</v>
      </c>
    </row>
    <row r="49615" spans="1:17">
      <c r="A49615">
        <v>2024</v>
      </c>
      <c r="B49615">
        <v>27636</v>
      </c>
      <c r="C49615">
        <v>3</v>
      </c>
      <c r="D49615">
        <v>0</v>
      </c>
      <c r="E49615">
        <v>1</v>
      </c>
      <c r="F49615">
        <v>330.02</v>
      </c>
      <c r="G49615">
        <v>2</v>
      </c>
      <c r="H49615">
        <v>0</v>
      </c>
      <c r="I49615">
        <v>0</v>
      </c>
      <c r="J49615">
        <v>330.02</v>
      </c>
      <c r="K49615">
        <v>40</v>
      </c>
      <c r="L49615">
        <v>1</v>
      </c>
      <c r="M49615">
        <v>93474.606851734774</v>
      </c>
      <c r="N49615">
        <v>16</v>
      </c>
      <c r="O49615">
        <v>70.000244848236449</v>
      </c>
      <c r="P49615" t="str">
        <f t="shared" si="1550"/>
        <v>College</v>
      </c>
      <c r="Q49615">
        <f t="shared" si="1551"/>
        <v>11.445445093917613</v>
      </c>
    </row>
    <row r="49616" spans="1:17">
      <c r="A49616">
        <v>2024</v>
      </c>
      <c r="B49616">
        <v>30638</v>
      </c>
      <c r="C49616">
        <v>3</v>
      </c>
      <c r="D49616">
        <v>20240300328900</v>
      </c>
      <c r="E49616">
        <v>1</v>
      </c>
      <c r="F49616">
        <v>1412.35</v>
      </c>
      <c r="G49616">
        <v>1</v>
      </c>
      <c r="H49616">
        <v>20240300328901</v>
      </c>
      <c r="I49616">
        <v>202403003289011</v>
      </c>
      <c r="J49616">
        <v>1412.35</v>
      </c>
      <c r="K49616">
        <v>37</v>
      </c>
      <c r="L49616">
        <v>1</v>
      </c>
      <c r="M49616">
        <v>78064.401003070889</v>
      </c>
      <c r="N49616">
        <v>14</v>
      </c>
      <c r="O49616">
        <v>71.577581715580692</v>
      </c>
      <c r="P49616" t="str">
        <f t="shared" si="1550"/>
        <v>College</v>
      </c>
      <c r="Q49616">
        <f t="shared" si="1551"/>
        <v>11.265289418892586</v>
      </c>
    </row>
    <row r="49617" spans="1:17">
      <c r="A49617">
        <v>2024</v>
      </c>
      <c r="B49617">
        <v>36270</v>
      </c>
      <c r="C49617">
        <v>3</v>
      </c>
      <c r="D49617">
        <v>20230200840500</v>
      </c>
      <c r="E49617">
        <v>1</v>
      </c>
      <c r="F49617">
        <v>2762</v>
      </c>
      <c r="G49617">
        <v>1</v>
      </c>
      <c r="H49617">
        <v>20230200840501</v>
      </c>
      <c r="I49617">
        <v>202302008405011</v>
      </c>
      <c r="J49617">
        <v>2762</v>
      </c>
      <c r="K49617">
        <v>59</v>
      </c>
      <c r="L49617">
        <v>1</v>
      </c>
      <c r="M49617">
        <v>113792.57693746868</v>
      </c>
      <c r="N49617">
        <v>18</v>
      </c>
      <c r="O49617">
        <v>69.4474207945198</v>
      </c>
      <c r="P49617" t="str">
        <f t="shared" si="1550"/>
        <v>Grad School</v>
      </c>
      <c r="Q49617">
        <f t="shared" si="1551"/>
        <v>11.642132569526376</v>
      </c>
    </row>
    <row r="49618" spans="1:17">
      <c r="A49618">
        <v>2024</v>
      </c>
      <c r="B49618">
        <v>58280</v>
      </c>
      <c r="C49618">
        <v>3</v>
      </c>
      <c r="D49618">
        <v>20230300353500</v>
      </c>
      <c r="E49618">
        <v>1</v>
      </c>
      <c r="F49618">
        <v>1092.71</v>
      </c>
      <c r="G49618">
        <v>2</v>
      </c>
      <c r="H49618">
        <v>20230300353502</v>
      </c>
      <c r="I49618">
        <v>202303003535021</v>
      </c>
      <c r="J49618">
        <v>1092.71</v>
      </c>
      <c r="K49618">
        <v>39</v>
      </c>
      <c r="L49618">
        <v>2</v>
      </c>
      <c r="M49618">
        <v>138952.3272209765</v>
      </c>
      <c r="N49618">
        <v>20</v>
      </c>
      <c r="O49618">
        <v>68.834530385950572</v>
      </c>
      <c r="P49618" t="str">
        <f t="shared" si="1550"/>
        <v>Grad School</v>
      </c>
      <c r="Q49618">
        <f t="shared" si="1551"/>
        <v>11.841886183652031</v>
      </c>
    </row>
    <row r="49619" spans="1:17">
      <c r="A49619">
        <v>2024</v>
      </c>
      <c r="B49619">
        <v>79533</v>
      </c>
      <c r="C49619">
        <v>3</v>
      </c>
      <c r="D49619">
        <v>0</v>
      </c>
      <c r="E49619">
        <v>1</v>
      </c>
      <c r="F49619">
        <v>2115.75</v>
      </c>
      <c r="G49619">
        <v>2</v>
      </c>
      <c r="H49619">
        <v>0</v>
      </c>
      <c r="I49619">
        <v>0</v>
      </c>
      <c r="J49619">
        <v>2115.75</v>
      </c>
      <c r="K49619">
        <v>41</v>
      </c>
      <c r="L49619">
        <v>1</v>
      </c>
      <c r="M49619">
        <v>98718.53634443882</v>
      </c>
      <c r="N49619">
        <v>16</v>
      </c>
      <c r="O49619">
        <v>73.385928589084529</v>
      </c>
      <c r="P49619" t="str">
        <f t="shared" si="1550"/>
        <v>College</v>
      </c>
      <c r="Q49619">
        <f t="shared" si="1551"/>
        <v>11.500028012696633</v>
      </c>
    </row>
    <row r="49620" spans="1:17">
      <c r="A49620">
        <v>2024</v>
      </c>
      <c r="B49620">
        <v>86276</v>
      </c>
      <c r="C49620">
        <v>3</v>
      </c>
      <c r="D49620">
        <v>0</v>
      </c>
      <c r="E49620">
        <v>1</v>
      </c>
      <c r="F49620">
        <v>2406.0100000000002</v>
      </c>
      <c r="G49620">
        <v>1</v>
      </c>
      <c r="H49620">
        <v>0</v>
      </c>
      <c r="I49620">
        <v>0</v>
      </c>
      <c r="J49620">
        <v>2406.0100000000002</v>
      </c>
      <c r="K49620">
        <v>38</v>
      </c>
      <c r="L49620">
        <v>2</v>
      </c>
      <c r="M49620">
        <v>96934.759154581974</v>
      </c>
      <c r="N49620">
        <v>16</v>
      </c>
      <c r="O49620">
        <v>73.026147084640769</v>
      </c>
      <c r="P49620" t="str">
        <f t="shared" si="1550"/>
        <v>College</v>
      </c>
      <c r="Q49620">
        <f t="shared" si="1551"/>
        <v>11.481793445162824</v>
      </c>
    </row>
    <row r="49621" spans="1:17">
      <c r="A49621">
        <v>2024</v>
      </c>
      <c r="B49621">
        <v>77775</v>
      </c>
      <c r="C49621">
        <v>3</v>
      </c>
      <c r="D49621">
        <v>20231200860000</v>
      </c>
      <c r="E49621">
        <v>1</v>
      </c>
      <c r="F49621">
        <v>2359.2800000000002</v>
      </c>
      <c r="G49621">
        <v>2</v>
      </c>
      <c r="H49621">
        <v>20231200860002</v>
      </c>
      <c r="I49621">
        <v>202312008600021</v>
      </c>
      <c r="J49621">
        <v>2359.2800000000002</v>
      </c>
      <c r="K49621">
        <v>44</v>
      </c>
      <c r="L49621">
        <v>1</v>
      </c>
      <c r="M49621">
        <v>119211.27071180292</v>
      </c>
      <c r="N49621">
        <v>18</v>
      </c>
      <c r="O49621">
        <v>68.885795750901096</v>
      </c>
      <c r="P49621" t="str">
        <f t="shared" si="1550"/>
        <v>Grad School</v>
      </c>
      <c r="Q49621">
        <f t="shared" si="1551"/>
        <v>11.688652582094905</v>
      </c>
    </row>
    <row r="49622" spans="1:17">
      <c r="A49622">
        <v>2024</v>
      </c>
      <c r="B49622">
        <v>42888</v>
      </c>
      <c r="C49622">
        <v>3</v>
      </c>
      <c r="D49622">
        <v>20230200234300</v>
      </c>
      <c r="E49622">
        <v>1</v>
      </c>
      <c r="F49622">
        <v>3018.66</v>
      </c>
      <c r="G49622">
        <v>1</v>
      </c>
      <c r="H49622">
        <v>20230200234301</v>
      </c>
      <c r="I49622">
        <v>202302002343011</v>
      </c>
      <c r="J49622">
        <v>3018.66</v>
      </c>
      <c r="K49622">
        <v>48</v>
      </c>
      <c r="L49622">
        <v>1</v>
      </c>
      <c r="M49622">
        <v>140643.93882110016</v>
      </c>
      <c r="N49622">
        <v>20</v>
      </c>
      <c r="O49622">
        <v>66.665012527375339</v>
      </c>
      <c r="P49622" t="str">
        <f t="shared" si="1550"/>
        <v>Grad School</v>
      </c>
      <c r="Q49622">
        <f t="shared" si="1551"/>
        <v>11.853986718933971</v>
      </c>
    </row>
    <row r="49623" spans="1:17">
      <c r="A49623">
        <v>2024</v>
      </c>
      <c r="B49623">
        <v>46417</v>
      </c>
      <c r="C49623">
        <v>3</v>
      </c>
      <c r="D49623">
        <v>20230300200500</v>
      </c>
      <c r="E49623">
        <v>1</v>
      </c>
      <c r="F49623">
        <v>2651.23</v>
      </c>
      <c r="G49623">
        <v>1</v>
      </c>
      <c r="H49623">
        <v>20230300200501</v>
      </c>
      <c r="I49623">
        <v>202303002005011</v>
      </c>
      <c r="J49623">
        <v>2651.23</v>
      </c>
      <c r="K49623">
        <v>52</v>
      </c>
      <c r="L49623">
        <v>1</v>
      </c>
      <c r="M49623">
        <v>88003.206018482422</v>
      </c>
      <c r="N49623">
        <v>16</v>
      </c>
      <c r="O49623">
        <v>68.77049475085812</v>
      </c>
      <c r="P49623" t="str">
        <f t="shared" si="1550"/>
        <v>College</v>
      </c>
      <c r="Q49623">
        <f t="shared" si="1551"/>
        <v>11.385128524824923</v>
      </c>
    </row>
    <row r="49624" spans="1:17">
      <c r="A49624">
        <v>2024</v>
      </c>
      <c r="B49624">
        <v>3924</v>
      </c>
      <c r="C49624">
        <v>3</v>
      </c>
      <c r="D49624">
        <v>0</v>
      </c>
      <c r="E49624">
        <v>1</v>
      </c>
      <c r="F49624">
        <v>1738.27</v>
      </c>
      <c r="G49624">
        <v>1</v>
      </c>
      <c r="H49624">
        <v>0</v>
      </c>
      <c r="I49624">
        <v>0</v>
      </c>
      <c r="J49624">
        <v>1738.27</v>
      </c>
      <c r="K49624">
        <v>46</v>
      </c>
      <c r="L49624">
        <v>1</v>
      </c>
      <c r="M49624">
        <v>116665.96639123154</v>
      </c>
      <c r="N49624">
        <v>18</v>
      </c>
      <c r="O49624">
        <v>70.631158365079131</v>
      </c>
      <c r="P49624" t="str">
        <f t="shared" si="1550"/>
        <v>Grad School</v>
      </c>
      <c r="Q49624">
        <f t="shared" si="1551"/>
        <v>11.6670701424186</v>
      </c>
    </row>
    <row r="49625" spans="1:17">
      <c r="A49625">
        <v>2024</v>
      </c>
      <c r="B49625">
        <v>8013</v>
      </c>
      <c r="C49625">
        <v>3</v>
      </c>
      <c r="D49625">
        <v>20240200567000</v>
      </c>
      <c r="E49625">
        <v>1</v>
      </c>
      <c r="F49625">
        <v>4127.46</v>
      </c>
      <c r="G49625">
        <v>3</v>
      </c>
      <c r="H49625">
        <v>20240200567003</v>
      </c>
      <c r="I49625">
        <v>202402005670031</v>
      </c>
      <c r="J49625">
        <v>2802.33</v>
      </c>
      <c r="K49625">
        <v>35</v>
      </c>
      <c r="L49625">
        <v>1</v>
      </c>
      <c r="M49625">
        <v>137481.32906312012</v>
      </c>
      <c r="N49625">
        <v>20</v>
      </c>
      <c r="O49625">
        <v>69.560119814807621</v>
      </c>
      <c r="P49625" t="str">
        <f t="shared" si="1550"/>
        <v>Grad School</v>
      </c>
      <c r="Q49625">
        <f t="shared" si="1551"/>
        <v>11.831243398236799</v>
      </c>
    </row>
    <row r="49626" spans="1:17">
      <c r="A49626">
        <v>2024</v>
      </c>
      <c r="B49626">
        <v>8073</v>
      </c>
      <c r="C49626">
        <v>3</v>
      </c>
      <c r="D49626">
        <v>20221204245000</v>
      </c>
      <c r="E49626">
        <v>1</v>
      </c>
      <c r="F49626">
        <v>3310.61</v>
      </c>
      <c r="G49626">
        <v>1</v>
      </c>
      <c r="H49626">
        <v>20221204245001</v>
      </c>
      <c r="I49626">
        <v>202212042450011</v>
      </c>
      <c r="J49626">
        <v>3310.61</v>
      </c>
      <c r="K49626">
        <v>43</v>
      </c>
      <c r="L49626">
        <v>2</v>
      </c>
      <c r="M49626">
        <v>117913.41275099541</v>
      </c>
      <c r="N49626">
        <v>18</v>
      </c>
      <c r="O49626">
        <v>65.56222716892573</v>
      </c>
      <c r="P49626" t="str">
        <f t="shared" si="1550"/>
        <v>Grad School</v>
      </c>
      <c r="Q49626">
        <f t="shared" si="1551"/>
        <v>11.677705843846162</v>
      </c>
    </row>
    <row r="49627" spans="1:17">
      <c r="A49627">
        <v>2024</v>
      </c>
      <c r="B49627">
        <v>8832</v>
      </c>
      <c r="C49627">
        <v>3</v>
      </c>
      <c r="D49627">
        <v>0</v>
      </c>
      <c r="E49627">
        <v>1</v>
      </c>
      <c r="F49627">
        <v>4049.62</v>
      </c>
      <c r="G49627">
        <v>2</v>
      </c>
      <c r="H49627">
        <v>0</v>
      </c>
      <c r="I49627">
        <v>0</v>
      </c>
      <c r="J49627">
        <v>4049.62</v>
      </c>
      <c r="K49627">
        <v>50</v>
      </c>
      <c r="L49627">
        <v>1</v>
      </c>
      <c r="M49627">
        <v>119101.4514778423</v>
      </c>
      <c r="N49627">
        <v>18</v>
      </c>
      <c r="O49627">
        <v>68.157499191784453</v>
      </c>
      <c r="P49627" t="str">
        <f t="shared" si="1550"/>
        <v>Grad School</v>
      </c>
      <c r="Q49627">
        <f t="shared" si="1551"/>
        <v>11.687730942320703</v>
      </c>
    </row>
    <row r="49628" spans="1:17">
      <c r="A49628">
        <v>2024</v>
      </c>
      <c r="B49628">
        <v>21384</v>
      </c>
      <c r="C49628">
        <v>3</v>
      </c>
      <c r="D49628">
        <v>20240300415600</v>
      </c>
      <c r="E49628">
        <v>1</v>
      </c>
      <c r="F49628">
        <v>3901</v>
      </c>
      <c r="G49628">
        <v>1</v>
      </c>
      <c r="H49628">
        <v>20240300415601</v>
      </c>
      <c r="I49628">
        <v>202403004156011</v>
      </c>
      <c r="J49628">
        <v>3901</v>
      </c>
      <c r="K49628">
        <v>58</v>
      </c>
      <c r="L49628">
        <v>2</v>
      </c>
      <c r="M49628">
        <v>134572.47353703945</v>
      </c>
      <c r="N49628">
        <v>20</v>
      </c>
      <c r="O49628">
        <v>67.982315003141025</v>
      </c>
      <c r="P49628" t="str">
        <f t="shared" si="1550"/>
        <v>Grad School</v>
      </c>
      <c r="Q49628">
        <f t="shared" si="1551"/>
        <v>11.809858169610274</v>
      </c>
    </row>
    <row r="49629" spans="1:17">
      <c r="A49629">
        <v>2024</v>
      </c>
      <c r="B49629">
        <v>21788</v>
      </c>
      <c r="C49629">
        <v>3</v>
      </c>
      <c r="D49629">
        <v>0</v>
      </c>
      <c r="E49629">
        <v>1</v>
      </c>
      <c r="F49629">
        <v>2433.5500000000002</v>
      </c>
      <c r="G49629">
        <v>1</v>
      </c>
      <c r="H49629">
        <v>0</v>
      </c>
      <c r="I49629">
        <v>0</v>
      </c>
      <c r="J49629">
        <v>2433.5500000000002</v>
      </c>
      <c r="K49629">
        <v>54</v>
      </c>
      <c r="L49629">
        <v>1</v>
      </c>
      <c r="M49629">
        <v>139748.13946725588</v>
      </c>
      <c r="N49629">
        <v>20</v>
      </c>
      <c r="O49629">
        <v>68.086966021977616</v>
      </c>
      <c r="P49629" t="str">
        <f t="shared" si="1550"/>
        <v>Grad School</v>
      </c>
      <c r="Q49629">
        <f t="shared" si="1551"/>
        <v>11.847597077635385</v>
      </c>
    </row>
    <row r="49630" spans="1:17">
      <c r="A49630">
        <v>2024</v>
      </c>
      <c r="B49630">
        <v>33431</v>
      </c>
      <c r="C49630">
        <v>3</v>
      </c>
      <c r="D49630">
        <v>20230100164000</v>
      </c>
      <c r="E49630">
        <v>1</v>
      </c>
      <c r="F49630">
        <v>327.97</v>
      </c>
      <c r="G49630">
        <v>1</v>
      </c>
      <c r="H49630">
        <v>20230100164001</v>
      </c>
      <c r="I49630">
        <v>202301001640011</v>
      </c>
      <c r="J49630">
        <v>327.97</v>
      </c>
      <c r="K49630">
        <v>48</v>
      </c>
      <c r="L49630">
        <v>2</v>
      </c>
      <c r="M49630">
        <v>138415.48605602543</v>
      </c>
      <c r="N49630">
        <v>20</v>
      </c>
      <c r="O49630">
        <v>68.977580493863385</v>
      </c>
      <c r="P49630" t="str">
        <f t="shared" si="1550"/>
        <v>Grad School</v>
      </c>
      <c r="Q49630">
        <f t="shared" si="1551"/>
        <v>11.838015209374491</v>
      </c>
    </row>
    <row r="49631" spans="1:17">
      <c r="A49631">
        <v>2024</v>
      </c>
      <c r="B49631">
        <v>33894</v>
      </c>
      <c r="C49631">
        <v>3</v>
      </c>
      <c r="D49631">
        <v>20230200168500</v>
      </c>
      <c r="E49631">
        <v>1</v>
      </c>
      <c r="F49631">
        <v>190.99</v>
      </c>
      <c r="G49631">
        <v>1</v>
      </c>
      <c r="H49631">
        <v>20230200168501</v>
      </c>
      <c r="I49631">
        <v>202302001685012</v>
      </c>
      <c r="J49631">
        <v>190.99</v>
      </c>
      <c r="K49631">
        <v>44</v>
      </c>
      <c r="L49631">
        <v>2</v>
      </c>
      <c r="M49631">
        <v>143195.46420876434</v>
      </c>
      <c r="N49631">
        <v>20</v>
      </c>
      <c r="O49631">
        <v>70.446201706102968</v>
      </c>
      <c r="P49631" t="str">
        <f t="shared" si="1550"/>
        <v>Grad School</v>
      </c>
      <c r="Q49631">
        <f t="shared" si="1551"/>
        <v>11.871965858487233</v>
      </c>
    </row>
    <row r="49632" spans="1:17">
      <c r="A49632">
        <v>2024</v>
      </c>
      <c r="B49632">
        <v>33897</v>
      </c>
      <c r="C49632">
        <v>3</v>
      </c>
      <c r="D49632">
        <v>20221201341100</v>
      </c>
      <c r="E49632">
        <v>1</v>
      </c>
      <c r="F49632">
        <v>413.58</v>
      </c>
      <c r="G49632">
        <v>1</v>
      </c>
      <c r="H49632">
        <v>20221201341101</v>
      </c>
      <c r="I49632">
        <v>202212013411011</v>
      </c>
      <c r="J49632">
        <v>413.58</v>
      </c>
      <c r="K49632">
        <v>36</v>
      </c>
      <c r="L49632">
        <v>2</v>
      </c>
      <c r="M49632">
        <v>138282.0473724383</v>
      </c>
      <c r="N49632">
        <v>20</v>
      </c>
      <c r="O49632">
        <v>68.608982216482715</v>
      </c>
      <c r="P49632" t="str">
        <f t="shared" si="1550"/>
        <v>Grad School</v>
      </c>
      <c r="Q49632">
        <f t="shared" si="1551"/>
        <v>11.837050699916974</v>
      </c>
    </row>
    <row r="49633" spans="1:17">
      <c r="A49633">
        <v>2024</v>
      </c>
      <c r="B49633">
        <v>34891</v>
      </c>
      <c r="C49633">
        <v>3</v>
      </c>
      <c r="D49633">
        <v>0</v>
      </c>
      <c r="E49633">
        <v>1</v>
      </c>
      <c r="F49633">
        <v>484.6</v>
      </c>
      <c r="G49633">
        <v>1</v>
      </c>
      <c r="H49633">
        <v>0</v>
      </c>
      <c r="I49633">
        <v>0</v>
      </c>
      <c r="J49633">
        <v>484.6</v>
      </c>
      <c r="K49633">
        <v>42</v>
      </c>
      <c r="L49633">
        <v>2</v>
      </c>
      <c r="M49633">
        <v>138576.17407372323</v>
      </c>
      <c r="N49633">
        <v>20</v>
      </c>
      <c r="O49633">
        <v>71.955813221947864</v>
      </c>
      <c r="P49633" t="str">
        <f t="shared" si="1550"/>
        <v>Grad School</v>
      </c>
      <c r="Q49633">
        <f t="shared" si="1551"/>
        <v>11.839175446730723</v>
      </c>
    </row>
    <row r="49634" spans="1:17">
      <c r="A49634">
        <v>2024</v>
      </c>
      <c r="B49634">
        <v>35525</v>
      </c>
      <c r="C49634">
        <v>3</v>
      </c>
      <c r="D49634">
        <v>0</v>
      </c>
      <c r="E49634">
        <v>1</v>
      </c>
      <c r="F49634">
        <v>2801.54</v>
      </c>
      <c r="G49634">
        <v>1</v>
      </c>
      <c r="H49634">
        <v>0</v>
      </c>
      <c r="I49634">
        <v>0</v>
      </c>
      <c r="J49634">
        <v>2801.54</v>
      </c>
      <c r="K49634">
        <v>38</v>
      </c>
      <c r="L49634">
        <v>1</v>
      </c>
      <c r="M49634">
        <v>136649.40938447678</v>
      </c>
      <c r="N49634">
        <v>20</v>
      </c>
      <c r="O49634">
        <v>72.28911945908078</v>
      </c>
      <c r="P49634" t="str">
        <f t="shared" si="1550"/>
        <v>Grad School</v>
      </c>
      <c r="Q49634">
        <f t="shared" si="1551"/>
        <v>11.825173869242789</v>
      </c>
    </row>
    <row r="49635" spans="1:17">
      <c r="A49635">
        <v>2024</v>
      </c>
      <c r="B49635">
        <v>38154</v>
      </c>
      <c r="C49635">
        <v>3</v>
      </c>
      <c r="D49635">
        <v>20240100885200</v>
      </c>
      <c r="E49635">
        <v>1</v>
      </c>
      <c r="F49635">
        <v>420.46</v>
      </c>
      <c r="G49635">
        <v>1</v>
      </c>
      <c r="H49635">
        <v>20240100885201</v>
      </c>
      <c r="I49635">
        <v>202401008852011</v>
      </c>
      <c r="J49635">
        <v>420.46</v>
      </c>
      <c r="K49635">
        <v>51</v>
      </c>
      <c r="L49635">
        <v>1</v>
      </c>
      <c r="M49635">
        <v>87218.303324984692</v>
      </c>
      <c r="N49635">
        <v>16</v>
      </c>
      <c r="O49635">
        <v>72.452780393506359</v>
      </c>
      <c r="P49635" t="str">
        <f t="shared" si="1550"/>
        <v>College</v>
      </c>
      <c r="Q49635">
        <f t="shared" si="1551"/>
        <v>11.376169488386919</v>
      </c>
    </row>
    <row r="49636" spans="1:17">
      <c r="A49636">
        <v>2024</v>
      </c>
      <c r="B49636">
        <v>41745</v>
      </c>
      <c r="C49636">
        <v>3</v>
      </c>
      <c r="D49636">
        <v>20240200720400</v>
      </c>
      <c r="E49636">
        <v>1</v>
      </c>
      <c r="F49636">
        <v>1834.25</v>
      </c>
      <c r="G49636">
        <v>2</v>
      </c>
      <c r="H49636">
        <v>20240200720402</v>
      </c>
      <c r="I49636">
        <v>202402007204021</v>
      </c>
      <c r="J49636">
        <v>1834.25</v>
      </c>
      <c r="K49636">
        <v>36</v>
      </c>
      <c r="L49636">
        <v>1</v>
      </c>
      <c r="M49636">
        <v>90197.273567846569</v>
      </c>
      <c r="N49636">
        <v>16</v>
      </c>
      <c r="O49636">
        <v>69.270388307982941</v>
      </c>
      <c r="P49636" t="str">
        <f t="shared" si="1550"/>
        <v>College</v>
      </c>
      <c r="Q49636">
        <f t="shared" si="1551"/>
        <v>11.409754479073337</v>
      </c>
    </row>
    <row r="49637" spans="1:17">
      <c r="A49637">
        <v>2024</v>
      </c>
      <c r="B49637">
        <v>51902</v>
      </c>
      <c r="C49637">
        <v>3</v>
      </c>
      <c r="D49637">
        <v>20230300005600</v>
      </c>
      <c r="E49637">
        <v>1</v>
      </c>
      <c r="F49637">
        <v>1831.12</v>
      </c>
      <c r="G49637">
        <v>1</v>
      </c>
      <c r="H49637">
        <v>20230300005601</v>
      </c>
      <c r="I49637">
        <v>202303000056011</v>
      </c>
      <c r="J49637">
        <v>1831.12</v>
      </c>
      <c r="K49637">
        <v>50</v>
      </c>
      <c r="L49637">
        <v>1</v>
      </c>
      <c r="M49637">
        <v>57554.849893963685</v>
      </c>
      <c r="N49637">
        <v>12</v>
      </c>
      <c r="O49637">
        <v>71.276708508733464</v>
      </c>
      <c r="P49637" t="str">
        <f t="shared" si="1550"/>
        <v>High School</v>
      </c>
      <c r="Q49637">
        <f t="shared" si="1551"/>
        <v>10.960493683300651</v>
      </c>
    </row>
    <row r="49638" spans="1:17">
      <c r="A49638">
        <v>2024</v>
      </c>
      <c r="B49638">
        <v>62413</v>
      </c>
      <c r="C49638">
        <v>3</v>
      </c>
      <c r="D49638">
        <v>20240200780200</v>
      </c>
      <c r="E49638">
        <v>1</v>
      </c>
      <c r="F49638">
        <v>4208.18</v>
      </c>
      <c r="G49638">
        <v>1</v>
      </c>
      <c r="H49638">
        <v>20240200780201</v>
      </c>
      <c r="I49638">
        <v>202402007802011</v>
      </c>
      <c r="J49638">
        <v>4208.18</v>
      </c>
      <c r="K49638">
        <v>48</v>
      </c>
      <c r="L49638">
        <v>1</v>
      </c>
      <c r="M49638">
        <v>99851.324648724112</v>
      </c>
      <c r="N49638">
        <v>16</v>
      </c>
      <c r="O49638">
        <v>70.908593079716127</v>
      </c>
      <c r="P49638" t="str">
        <f t="shared" si="1550"/>
        <v>College</v>
      </c>
      <c r="Q49638">
        <f t="shared" si="1551"/>
        <v>11.511437605142785</v>
      </c>
    </row>
    <row r="49639" spans="1:17">
      <c r="A49639">
        <v>2024</v>
      </c>
      <c r="B49639">
        <v>63432</v>
      </c>
      <c r="C49639">
        <v>3</v>
      </c>
      <c r="D49639">
        <v>0</v>
      </c>
      <c r="E49639">
        <v>1</v>
      </c>
      <c r="F49639">
        <v>2324.2399999999998</v>
      </c>
      <c r="G49639">
        <v>1</v>
      </c>
      <c r="H49639">
        <v>0</v>
      </c>
      <c r="I49639">
        <v>0</v>
      </c>
      <c r="J49639">
        <v>2324.2399999999998</v>
      </c>
      <c r="K49639">
        <v>46</v>
      </c>
      <c r="L49639">
        <v>1</v>
      </c>
      <c r="M49639">
        <v>118433.44568815034</v>
      </c>
      <c r="N49639">
        <v>18</v>
      </c>
      <c r="O49639">
        <v>68.973249688569084</v>
      </c>
      <c r="P49639" t="str">
        <f t="shared" si="1550"/>
        <v>Grad School</v>
      </c>
      <c r="Q49639">
        <f t="shared" si="1551"/>
        <v>11.682106442016188</v>
      </c>
    </row>
    <row r="49640" spans="1:17">
      <c r="A49640">
        <v>2024</v>
      </c>
      <c r="B49640">
        <v>70999</v>
      </c>
      <c r="C49640">
        <v>3</v>
      </c>
      <c r="D49640">
        <v>20230200133300</v>
      </c>
      <c r="E49640">
        <v>1</v>
      </c>
      <c r="F49640">
        <v>1652.06</v>
      </c>
      <c r="G49640">
        <v>1</v>
      </c>
      <c r="H49640">
        <v>20230200133301</v>
      </c>
      <c r="I49640">
        <v>202302001333011</v>
      </c>
      <c r="J49640">
        <v>1652.06</v>
      </c>
      <c r="K49640">
        <v>57</v>
      </c>
      <c r="L49640">
        <v>1</v>
      </c>
      <c r="M49640">
        <v>142182.2801481908</v>
      </c>
      <c r="N49640">
        <v>20</v>
      </c>
      <c r="O49640">
        <v>70.098734867735857</v>
      </c>
      <c r="P49640" t="str">
        <f t="shared" si="1550"/>
        <v>Grad School</v>
      </c>
      <c r="Q49640">
        <f t="shared" si="1551"/>
        <v>11.864865176407848</v>
      </c>
    </row>
    <row r="49641" spans="1:17">
      <c r="A49641">
        <v>2024</v>
      </c>
      <c r="B49641">
        <v>76478</v>
      </c>
      <c r="C49641">
        <v>3</v>
      </c>
      <c r="D49641">
        <v>20240200497200</v>
      </c>
      <c r="E49641">
        <v>1</v>
      </c>
      <c r="F49641">
        <v>1236.75</v>
      </c>
      <c r="G49641">
        <v>1</v>
      </c>
      <c r="H49641">
        <v>20240200497201</v>
      </c>
      <c r="I49641">
        <v>202402004972011</v>
      </c>
      <c r="J49641">
        <v>1236.75</v>
      </c>
      <c r="K49641">
        <v>52</v>
      </c>
      <c r="L49641">
        <v>1</v>
      </c>
      <c r="M49641">
        <v>94145.348582594626</v>
      </c>
      <c r="N49641">
        <v>16</v>
      </c>
      <c r="O49641">
        <v>68.0640832792851</v>
      </c>
      <c r="P49641" t="str">
        <f t="shared" si="1550"/>
        <v>College</v>
      </c>
      <c r="Q49641">
        <f t="shared" si="1551"/>
        <v>11.45259512853767</v>
      </c>
    </row>
    <row r="49642" spans="1:17">
      <c r="A49642">
        <v>2024</v>
      </c>
      <c r="B49642">
        <v>70726</v>
      </c>
      <c r="C49642">
        <v>3</v>
      </c>
      <c r="D49642">
        <v>0</v>
      </c>
      <c r="E49642">
        <v>1</v>
      </c>
      <c r="F49642">
        <v>2836.57</v>
      </c>
      <c r="G49642">
        <v>1</v>
      </c>
      <c r="H49642">
        <v>0</v>
      </c>
      <c r="I49642">
        <v>0</v>
      </c>
      <c r="J49642">
        <v>2836.57</v>
      </c>
      <c r="K49642">
        <v>52</v>
      </c>
      <c r="L49642">
        <v>1</v>
      </c>
      <c r="M49642">
        <v>94283.906443247033</v>
      </c>
      <c r="N49642">
        <v>16</v>
      </c>
      <c r="O49642">
        <v>68.026586066799666</v>
      </c>
      <c r="P49642" t="str">
        <f t="shared" si="1550"/>
        <v>College</v>
      </c>
      <c r="Q49642">
        <f t="shared" si="1551"/>
        <v>11.454065790676696</v>
      </c>
    </row>
    <row r="49643" spans="1:17">
      <c r="A49643">
        <v>2024</v>
      </c>
      <c r="B49643">
        <v>3448</v>
      </c>
      <c r="C49643">
        <v>3</v>
      </c>
      <c r="D49643">
        <v>20221202922700</v>
      </c>
      <c r="E49643">
        <v>1</v>
      </c>
      <c r="F49643">
        <v>3151.26</v>
      </c>
      <c r="G49643">
        <v>2</v>
      </c>
      <c r="H49643">
        <v>20221202922702</v>
      </c>
      <c r="I49643">
        <v>202212029227021</v>
      </c>
      <c r="J49643">
        <v>3151.26</v>
      </c>
      <c r="K49643">
        <v>58</v>
      </c>
      <c r="L49643">
        <v>2</v>
      </c>
      <c r="M49643">
        <v>138899.33440313343</v>
      </c>
      <c r="N49643">
        <v>20</v>
      </c>
      <c r="O49643">
        <v>71.035458988528475</v>
      </c>
      <c r="P49643" t="str">
        <f t="shared" si="1550"/>
        <v>Grad School</v>
      </c>
      <c r="Q49643">
        <f t="shared" si="1551"/>
        <v>11.841504736816868</v>
      </c>
    </row>
    <row r="49644" spans="1:17">
      <c r="A49644">
        <v>2024</v>
      </c>
      <c r="B49644">
        <v>6046</v>
      </c>
      <c r="C49644">
        <v>3</v>
      </c>
      <c r="D49644">
        <v>20230200137500</v>
      </c>
      <c r="E49644">
        <v>1</v>
      </c>
      <c r="F49644">
        <v>1566.89</v>
      </c>
      <c r="G49644">
        <v>1</v>
      </c>
      <c r="H49644">
        <v>20230200137501</v>
      </c>
      <c r="I49644">
        <v>202302001375011</v>
      </c>
      <c r="J49644">
        <v>1566.89</v>
      </c>
      <c r="K49644">
        <v>55</v>
      </c>
      <c r="L49644">
        <v>2</v>
      </c>
      <c r="M49644">
        <v>123836.97797530318</v>
      </c>
      <c r="N49644">
        <v>18</v>
      </c>
      <c r="O49644">
        <v>73.569672087990838</v>
      </c>
      <c r="P49644" t="str">
        <f t="shared" si="1550"/>
        <v>Grad School</v>
      </c>
      <c r="Q49644">
        <f t="shared" si="1551"/>
        <v>11.7267212858716</v>
      </c>
    </row>
    <row r="49645" spans="1:17">
      <c r="A49645">
        <v>2024</v>
      </c>
      <c r="B49645">
        <v>6117</v>
      </c>
      <c r="C49645">
        <v>3</v>
      </c>
      <c r="D49645">
        <v>0</v>
      </c>
      <c r="E49645">
        <v>1</v>
      </c>
      <c r="F49645">
        <v>1506.36</v>
      </c>
      <c r="G49645">
        <v>1</v>
      </c>
      <c r="H49645">
        <v>0</v>
      </c>
      <c r="I49645">
        <v>0</v>
      </c>
      <c r="J49645">
        <v>1506.36</v>
      </c>
      <c r="K49645">
        <v>46</v>
      </c>
      <c r="L49645">
        <v>1</v>
      </c>
      <c r="M49645">
        <v>119444.85133711496</v>
      </c>
      <c r="N49645">
        <v>18</v>
      </c>
      <c r="O49645">
        <v>71.075284282500107</v>
      </c>
      <c r="P49645" t="str">
        <f t="shared" si="1550"/>
        <v>Grad School</v>
      </c>
      <c r="Q49645">
        <f t="shared" si="1551"/>
        <v>11.690610048745167</v>
      </c>
    </row>
    <row r="49646" spans="1:17">
      <c r="A49646">
        <v>2024</v>
      </c>
      <c r="B49646">
        <v>9698</v>
      </c>
      <c r="C49646">
        <v>3</v>
      </c>
      <c r="D49646">
        <v>20240100563100</v>
      </c>
      <c r="E49646">
        <v>1</v>
      </c>
      <c r="F49646">
        <v>2862.17</v>
      </c>
      <c r="G49646">
        <v>1</v>
      </c>
      <c r="H49646">
        <v>20240100563101</v>
      </c>
      <c r="I49646">
        <v>202401005631011</v>
      </c>
      <c r="J49646">
        <v>2862.17</v>
      </c>
      <c r="K49646">
        <v>54</v>
      </c>
      <c r="L49646">
        <v>1</v>
      </c>
      <c r="M49646">
        <v>139185.55368886786</v>
      </c>
      <c r="N49646">
        <v>20</v>
      </c>
      <c r="O49646">
        <v>70.341969053881272</v>
      </c>
      <c r="P49646" t="str">
        <f t="shared" si="1550"/>
        <v>Grad School</v>
      </c>
      <c r="Q49646">
        <f t="shared" si="1551"/>
        <v>11.843563240526063</v>
      </c>
    </row>
    <row r="49647" spans="1:17">
      <c r="A49647">
        <v>2024</v>
      </c>
      <c r="B49647">
        <v>13980</v>
      </c>
      <c r="C49647">
        <v>3</v>
      </c>
      <c r="D49647">
        <v>0</v>
      </c>
      <c r="E49647">
        <v>1</v>
      </c>
      <c r="F49647">
        <v>3280.69</v>
      </c>
      <c r="G49647">
        <v>1</v>
      </c>
      <c r="H49647">
        <v>0</v>
      </c>
      <c r="I49647">
        <v>0</v>
      </c>
      <c r="J49647">
        <v>3280.69</v>
      </c>
      <c r="K49647">
        <v>32</v>
      </c>
      <c r="L49647">
        <v>1</v>
      </c>
      <c r="M49647">
        <v>138394.52616370414</v>
      </c>
      <c r="N49647">
        <v>20</v>
      </c>
      <c r="O49647">
        <v>70.205749512072515</v>
      </c>
      <c r="P49647" t="str">
        <f t="shared" si="1550"/>
        <v>Grad School</v>
      </c>
      <c r="Q49647">
        <f t="shared" si="1551"/>
        <v>11.837863770543263</v>
      </c>
    </row>
    <row r="49648" spans="1:17">
      <c r="A49648">
        <v>2024</v>
      </c>
      <c r="B49648">
        <v>15735</v>
      </c>
      <c r="C49648">
        <v>3</v>
      </c>
      <c r="D49648">
        <v>0</v>
      </c>
      <c r="E49648">
        <v>1</v>
      </c>
      <c r="F49648">
        <v>2504.48</v>
      </c>
      <c r="G49648">
        <v>2</v>
      </c>
      <c r="H49648">
        <v>0</v>
      </c>
      <c r="I49648">
        <v>0</v>
      </c>
      <c r="J49648">
        <v>2504.48</v>
      </c>
      <c r="K49648">
        <v>38</v>
      </c>
      <c r="L49648">
        <v>2</v>
      </c>
      <c r="M49648">
        <v>117575.55450696459</v>
      </c>
      <c r="N49648">
        <v>18</v>
      </c>
      <c r="O49648">
        <v>75.161452575710584</v>
      </c>
      <c r="P49648" t="str">
        <f t="shared" si="1550"/>
        <v>Grad School</v>
      </c>
      <c r="Q49648">
        <f t="shared" si="1551"/>
        <v>11.674836422999999</v>
      </c>
    </row>
    <row r="49649" spans="1:17">
      <c r="A49649">
        <v>2024</v>
      </c>
      <c r="B49649">
        <v>29765</v>
      </c>
      <c r="C49649">
        <v>3</v>
      </c>
      <c r="D49649">
        <v>20230300316800</v>
      </c>
      <c r="E49649">
        <v>1</v>
      </c>
      <c r="F49649">
        <v>1900.23</v>
      </c>
      <c r="G49649">
        <v>1</v>
      </c>
      <c r="H49649">
        <v>20230300316801</v>
      </c>
      <c r="I49649">
        <v>202303003168011</v>
      </c>
      <c r="J49649">
        <v>1900.23</v>
      </c>
      <c r="K49649">
        <v>53</v>
      </c>
      <c r="L49649">
        <v>2</v>
      </c>
      <c r="M49649">
        <v>98847.32336870268</v>
      </c>
      <c r="N49649">
        <v>16</v>
      </c>
      <c r="O49649">
        <v>70.460615634297412</v>
      </c>
      <c r="P49649" t="str">
        <f t="shared" si="1550"/>
        <v>College</v>
      </c>
      <c r="Q49649">
        <f t="shared" si="1551"/>
        <v>11.501331750525557</v>
      </c>
    </row>
    <row r="49650" spans="1:17">
      <c r="A49650">
        <v>2024</v>
      </c>
      <c r="B49650">
        <v>30394</v>
      </c>
      <c r="C49650">
        <v>3</v>
      </c>
      <c r="D49650">
        <v>0</v>
      </c>
      <c r="E49650">
        <v>1</v>
      </c>
      <c r="F49650">
        <v>1470.77</v>
      </c>
      <c r="G49650">
        <v>2</v>
      </c>
      <c r="H49650">
        <v>0</v>
      </c>
      <c r="I49650">
        <v>0</v>
      </c>
      <c r="J49650">
        <v>1470.77</v>
      </c>
      <c r="K49650">
        <v>39</v>
      </c>
      <c r="L49650">
        <v>2</v>
      </c>
      <c r="M49650">
        <v>123713.42686221645</v>
      </c>
      <c r="N49650">
        <v>18</v>
      </c>
      <c r="O49650">
        <v>71.41029962724447</v>
      </c>
      <c r="P49650" t="str">
        <f t="shared" si="1550"/>
        <v>Grad School</v>
      </c>
      <c r="Q49650">
        <f t="shared" si="1551"/>
        <v>11.725723096242893</v>
      </c>
    </row>
    <row r="49651" spans="1:17">
      <c r="A49651">
        <v>2024</v>
      </c>
      <c r="B49651">
        <v>32935</v>
      </c>
      <c r="C49651">
        <v>3</v>
      </c>
      <c r="D49651">
        <v>20240300383100</v>
      </c>
      <c r="E49651">
        <v>1</v>
      </c>
      <c r="F49651">
        <v>5691.58</v>
      </c>
      <c r="G49651">
        <v>1</v>
      </c>
      <c r="H49651">
        <v>20240300383101</v>
      </c>
      <c r="I49651">
        <v>202403003831011</v>
      </c>
      <c r="J49651">
        <v>5691.58</v>
      </c>
      <c r="K49651">
        <v>39</v>
      </c>
      <c r="L49651">
        <v>1</v>
      </c>
      <c r="M49651">
        <v>56814.510138202029</v>
      </c>
      <c r="N49651">
        <v>12</v>
      </c>
      <c r="O49651">
        <v>68.829148848495635</v>
      </c>
      <c r="P49651" t="str">
        <f t="shared" si="1550"/>
        <v>High School</v>
      </c>
      <c r="Q49651">
        <f t="shared" si="1551"/>
        <v>10.94754703226446</v>
      </c>
    </row>
    <row r="49652" spans="1:17">
      <c r="A49652">
        <v>2024</v>
      </c>
      <c r="B49652">
        <v>34134</v>
      </c>
      <c r="C49652">
        <v>3</v>
      </c>
      <c r="D49652">
        <v>20231200174600</v>
      </c>
      <c r="E49652">
        <v>1</v>
      </c>
      <c r="F49652">
        <v>335.54</v>
      </c>
      <c r="G49652">
        <v>1</v>
      </c>
      <c r="H49652">
        <v>20231200174601</v>
      </c>
      <c r="I49652">
        <v>202312001746011</v>
      </c>
      <c r="J49652">
        <v>335.54</v>
      </c>
      <c r="K49652">
        <v>38</v>
      </c>
      <c r="L49652">
        <v>2</v>
      </c>
      <c r="M49652">
        <v>136565.79407192557</v>
      </c>
      <c r="N49652">
        <v>20</v>
      </c>
      <c r="O49652">
        <v>73.769588787019018</v>
      </c>
      <c r="P49652" t="str">
        <f t="shared" si="1550"/>
        <v>Grad School</v>
      </c>
      <c r="Q49652">
        <f t="shared" si="1551"/>
        <v>11.824561785331616</v>
      </c>
    </row>
    <row r="49653" spans="1:17">
      <c r="A49653">
        <v>2024</v>
      </c>
      <c r="B49653">
        <v>35375</v>
      </c>
      <c r="C49653">
        <v>3</v>
      </c>
      <c r="D49653">
        <v>0</v>
      </c>
      <c r="E49653">
        <v>1</v>
      </c>
      <c r="F49653">
        <v>2743.7</v>
      </c>
      <c r="G49653">
        <v>1</v>
      </c>
      <c r="H49653">
        <v>0</v>
      </c>
      <c r="I49653">
        <v>0</v>
      </c>
      <c r="J49653">
        <v>2743.7</v>
      </c>
      <c r="K49653">
        <v>38</v>
      </c>
      <c r="L49653">
        <v>1</v>
      </c>
      <c r="M49653">
        <v>138696.61317175187</v>
      </c>
      <c r="N49653">
        <v>20</v>
      </c>
      <c r="O49653">
        <v>70.170095773696502</v>
      </c>
      <c r="P49653" t="str">
        <f t="shared" si="1550"/>
        <v>Grad School</v>
      </c>
      <c r="Q49653">
        <f t="shared" si="1551"/>
        <v>11.840044187632417</v>
      </c>
    </row>
    <row r="49654" spans="1:17">
      <c r="A49654">
        <v>2024</v>
      </c>
      <c r="B49654">
        <v>41405</v>
      </c>
      <c r="C49654">
        <v>3</v>
      </c>
      <c r="D49654">
        <v>20230300708300</v>
      </c>
      <c r="E49654">
        <v>1</v>
      </c>
      <c r="F49654">
        <v>1327.52</v>
      </c>
      <c r="G49654">
        <v>2</v>
      </c>
      <c r="H49654">
        <v>20230300708302</v>
      </c>
      <c r="I49654">
        <v>202303007083021</v>
      </c>
      <c r="J49654">
        <v>1327.52</v>
      </c>
      <c r="K49654">
        <v>54</v>
      </c>
      <c r="L49654">
        <v>1</v>
      </c>
      <c r="M49654">
        <v>95273.138524800888</v>
      </c>
      <c r="N49654">
        <v>16</v>
      </c>
      <c r="O49654">
        <v>70.742962874330019</v>
      </c>
      <c r="P49654" t="str">
        <f t="shared" si="1550"/>
        <v>College</v>
      </c>
      <c r="Q49654">
        <f t="shared" si="1551"/>
        <v>11.464503187632546</v>
      </c>
    </row>
    <row r="49655" spans="1:17">
      <c r="A49655">
        <v>2024</v>
      </c>
      <c r="B49655">
        <v>46078</v>
      </c>
      <c r="C49655">
        <v>3</v>
      </c>
      <c r="D49655">
        <v>0</v>
      </c>
      <c r="E49655">
        <v>1</v>
      </c>
      <c r="F49655">
        <v>2695.21</v>
      </c>
      <c r="G49655">
        <v>2</v>
      </c>
      <c r="H49655">
        <v>0</v>
      </c>
      <c r="I49655">
        <v>0</v>
      </c>
      <c r="J49655">
        <v>2695.21</v>
      </c>
      <c r="K49655">
        <v>53</v>
      </c>
      <c r="L49655">
        <v>2</v>
      </c>
      <c r="M49655">
        <v>117485.76813882992</v>
      </c>
      <c r="N49655">
        <v>18</v>
      </c>
      <c r="O49655">
        <v>74.485773048906921</v>
      </c>
      <c r="P49655" t="str">
        <f t="shared" si="1550"/>
        <v>Grad School</v>
      </c>
      <c r="Q49655">
        <f t="shared" si="1551"/>
        <v>11.674072483007738</v>
      </c>
    </row>
    <row r="49656" spans="1:17">
      <c r="A49656">
        <v>2024</v>
      </c>
      <c r="B49656">
        <v>51938</v>
      </c>
      <c r="C49656">
        <v>3</v>
      </c>
      <c r="D49656">
        <v>20240300000500</v>
      </c>
      <c r="E49656">
        <v>1</v>
      </c>
      <c r="F49656">
        <v>2119.41</v>
      </c>
      <c r="G49656">
        <v>1</v>
      </c>
      <c r="H49656">
        <v>20240300000501</v>
      </c>
      <c r="I49656">
        <v>202403000005011</v>
      </c>
      <c r="J49656">
        <v>2119.41</v>
      </c>
      <c r="K49656">
        <v>60</v>
      </c>
      <c r="L49656">
        <v>1</v>
      </c>
      <c r="M49656">
        <v>138473.79130103465</v>
      </c>
      <c r="N49656">
        <v>20</v>
      </c>
      <c r="O49656">
        <v>69.582637831372992</v>
      </c>
      <c r="P49656" t="str">
        <f t="shared" si="1550"/>
        <v>Grad School</v>
      </c>
      <c r="Q49656">
        <f t="shared" si="1551"/>
        <v>11.838436354219301</v>
      </c>
    </row>
    <row r="49657" spans="1:17">
      <c r="A49657">
        <v>2024</v>
      </c>
      <c r="B49657">
        <v>67329</v>
      </c>
      <c r="C49657">
        <v>3</v>
      </c>
      <c r="D49657">
        <v>0</v>
      </c>
      <c r="E49657">
        <v>1</v>
      </c>
      <c r="F49657">
        <v>302.57</v>
      </c>
      <c r="G49657">
        <v>2</v>
      </c>
      <c r="H49657">
        <v>0</v>
      </c>
      <c r="I49657">
        <v>0</v>
      </c>
      <c r="J49657">
        <v>302.57</v>
      </c>
      <c r="K49657">
        <v>47</v>
      </c>
      <c r="L49657">
        <v>1</v>
      </c>
      <c r="M49657">
        <v>121951.31914420259</v>
      </c>
      <c r="N49657">
        <v>18</v>
      </c>
      <c r="O49657">
        <v>73.027668842202274</v>
      </c>
      <c r="P49657" t="str">
        <f t="shared" si="1550"/>
        <v>Grad School</v>
      </c>
      <c r="Q49657">
        <f t="shared" si="1551"/>
        <v>11.711377220676194</v>
      </c>
    </row>
    <row r="49658" spans="1:17">
      <c r="A49658">
        <v>2024</v>
      </c>
      <c r="B49658">
        <v>67796</v>
      </c>
      <c r="C49658">
        <v>3</v>
      </c>
      <c r="D49658">
        <v>0</v>
      </c>
      <c r="E49658">
        <v>1</v>
      </c>
      <c r="F49658">
        <v>755.52</v>
      </c>
      <c r="G49658">
        <v>1</v>
      </c>
      <c r="H49658">
        <v>0</v>
      </c>
      <c r="I49658">
        <v>0</v>
      </c>
      <c r="J49658">
        <v>755.52</v>
      </c>
      <c r="K49658">
        <v>50</v>
      </c>
      <c r="L49658">
        <v>1</v>
      </c>
      <c r="M49658">
        <v>140008.01394325483</v>
      </c>
      <c r="N49658">
        <v>20</v>
      </c>
      <c r="O49658">
        <v>70.753706023429373</v>
      </c>
      <c r="P49658" t="str">
        <f t="shared" si="1550"/>
        <v>Grad School</v>
      </c>
      <c r="Q49658">
        <f t="shared" si="1551"/>
        <v>11.849454942404975</v>
      </c>
    </row>
    <row r="49659" spans="1:17">
      <c r="A49659">
        <v>2024</v>
      </c>
      <c r="B49659">
        <v>72573</v>
      </c>
      <c r="C49659">
        <v>3</v>
      </c>
      <c r="D49659">
        <v>20240300551600</v>
      </c>
      <c r="E49659">
        <v>1</v>
      </c>
      <c r="F49659">
        <v>1445.24</v>
      </c>
      <c r="G49659">
        <v>1</v>
      </c>
      <c r="H49659">
        <v>20240300551601</v>
      </c>
      <c r="I49659">
        <v>202403005516011</v>
      </c>
      <c r="J49659">
        <v>1445.24</v>
      </c>
      <c r="K49659">
        <v>63</v>
      </c>
      <c r="L49659">
        <v>2</v>
      </c>
      <c r="M49659">
        <v>91248.975054295093</v>
      </c>
      <c r="N49659">
        <v>16</v>
      </c>
      <c r="O49659">
        <v>69.502470905994542</v>
      </c>
      <c r="P49659" t="str">
        <f t="shared" si="1550"/>
        <v>College</v>
      </c>
      <c r="Q49659">
        <f t="shared" si="1551"/>
        <v>11.421347039099958</v>
      </c>
    </row>
    <row r="49660" spans="1:17">
      <c r="A49660">
        <v>2024</v>
      </c>
      <c r="B49660">
        <v>75061</v>
      </c>
      <c r="C49660">
        <v>3</v>
      </c>
      <c r="D49660">
        <v>20231200811800</v>
      </c>
      <c r="E49660">
        <v>1</v>
      </c>
      <c r="F49660">
        <v>1106.3499999999999</v>
      </c>
      <c r="G49660">
        <v>2</v>
      </c>
      <c r="H49660">
        <v>20231200811802</v>
      </c>
      <c r="I49660">
        <v>202312008118021</v>
      </c>
      <c r="J49660">
        <v>1106.3499999999999</v>
      </c>
      <c r="K49660">
        <v>48</v>
      </c>
      <c r="L49660">
        <v>1</v>
      </c>
      <c r="M49660">
        <v>114182.27272498555</v>
      </c>
      <c r="N49660">
        <v>18</v>
      </c>
      <c r="O49660">
        <v>71.278424327155193</v>
      </c>
      <c r="P49660" t="str">
        <f t="shared" si="1550"/>
        <v>Grad School</v>
      </c>
      <c r="Q49660">
        <f t="shared" si="1551"/>
        <v>11.645551334075675</v>
      </c>
    </row>
    <row r="49661" spans="1:17">
      <c r="A49661">
        <v>2024</v>
      </c>
      <c r="B49661">
        <v>83103</v>
      </c>
      <c r="C49661">
        <v>3</v>
      </c>
      <c r="D49661">
        <v>20240300090900</v>
      </c>
      <c r="E49661">
        <v>1</v>
      </c>
      <c r="F49661">
        <v>2540.56</v>
      </c>
      <c r="G49661">
        <v>3</v>
      </c>
      <c r="H49661">
        <v>20240300090903</v>
      </c>
      <c r="I49661">
        <v>202403000909031</v>
      </c>
      <c r="J49661">
        <v>2792.19</v>
      </c>
      <c r="K49661">
        <v>35</v>
      </c>
      <c r="L49661">
        <v>1</v>
      </c>
      <c r="M49661">
        <v>138653.34501287597</v>
      </c>
      <c r="N49661">
        <v>20</v>
      </c>
      <c r="O49661">
        <v>70.932083825514539</v>
      </c>
      <c r="P49661" t="str">
        <f t="shared" si="1550"/>
        <v>Grad School</v>
      </c>
      <c r="Q49661">
        <f t="shared" si="1551"/>
        <v>11.839732176341627</v>
      </c>
    </row>
    <row r="49662" spans="1:17">
      <c r="A49662">
        <v>2024</v>
      </c>
      <c r="B49662">
        <v>83739</v>
      </c>
      <c r="C49662">
        <v>3</v>
      </c>
      <c r="D49662">
        <v>20231200094200</v>
      </c>
      <c r="E49662">
        <v>1</v>
      </c>
      <c r="F49662">
        <v>1885.89</v>
      </c>
      <c r="G49662">
        <v>2</v>
      </c>
      <c r="H49662">
        <v>20231200094204</v>
      </c>
      <c r="I49662">
        <v>202312000942041</v>
      </c>
      <c r="J49662">
        <v>1885.89</v>
      </c>
      <c r="K49662">
        <v>50</v>
      </c>
      <c r="L49662">
        <v>2</v>
      </c>
      <c r="M49662">
        <v>35407.174833269419</v>
      </c>
      <c r="N49662">
        <v>11</v>
      </c>
      <c r="O49662">
        <v>71.810956973049571</v>
      </c>
      <c r="P49662" t="str">
        <f t="shared" si="1550"/>
        <v>High School</v>
      </c>
      <c r="Q49662">
        <f t="shared" si="1551"/>
        <v>10.474669757491187</v>
      </c>
    </row>
    <row r="49663" spans="1:17">
      <c r="A49663">
        <v>2024</v>
      </c>
      <c r="B49663">
        <v>83982</v>
      </c>
      <c r="C49663">
        <v>3</v>
      </c>
      <c r="D49663">
        <v>20240200093400</v>
      </c>
      <c r="E49663">
        <v>1</v>
      </c>
      <c r="F49663">
        <v>2039.21</v>
      </c>
      <c r="G49663">
        <v>2</v>
      </c>
      <c r="H49663">
        <v>20240200093402</v>
      </c>
      <c r="I49663">
        <v>202402000934021</v>
      </c>
      <c r="J49663">
        <v>2039.21</v>
      </c>
      <c r="K49663">
        <v>34</v>
      </c>
      <c r="L49663">
        <v>2</v>
      </c>
      <c r="M49663">
        <v>134507.14268373913</v>
      </c>
      <c r="N49663">
        <v>20</v>
      </c>
      <c r="O49663">
        <v>70.822409915715184</v>
      </c>
      <c r="P49663" t="str">
        <f t="shared" si="1550"/>
        <v>Grad School</v>
      </c>
      <c r="Q49663">
        <f t="shared" si="1551"/>
        <v>11.809372582069296</v>
      </c>
    </row>
    <row r="49664" spans="1:17">
      <c r="A49664">
        <v>2024</v>
      </c>
      <c r="B49664">
        <v>84497</v>
      </c>
      <c r="C49664">
        <v>3</v>
      </c>
      <c r="D49664">
        <v>20221200581700</v>
      </c>
      <c r="E49664">
        <v>1</v>
      </c>
      <c r="F49664">
        <v>4284.4799999999996</v>
      </c>
      <c r="G49664">
        <v>1</v>
      </c>
      <c r="H49664">
        <v>20221200581701</v>
      </c>
      <c r="I49664">
        <v>202212005817011</v>
      </c>
      <c r="J49664">
        <v>4284.4799999999996</v>
      </c>
      <c r="K49664">
        <v>55</v>
      </c>
      <c r="L49664">
        <v>2</v>
      </c>
      <c r="M49664">
        <v>118111.310770517</v>
      </c>
      <c r="N49664">
        <v>18</v>
      </c>
      <c r="O49664">
        <v>69.195271259861855</v>
      </c>
      <c r="P49664" t="str">
        <f t="shared" si="1550"/>
        <v>Grad School</v>
      </c>
      <c r="Q49664">
        <f t="shared" si="1551"/>
        <v>11.679382770423551</v>
      </c>
    </row>
    <row r="49665" spans="1:17">
      <c r="A49665">
        <v>2024</v>
      </c>
      <c r="B49665">
        <v>85047</v>
      </c>
      <c r="C49665">
        <v>3</v>
      </c>
      <c r="D49665">
        <v>0</v>
      </c>
      <c r="E49665">
        <v>1</v>
      </c>
      <c r="F49665">
        <v>3692.21</v>
      </c>
      <c r="G49665">
        <v>2</v>
      </c>
      <c r="H49665">
        <v>0</v>
      </c>
      <c r="I49665">
        <v>0</v>
      </c>
      <c r="J49665">
        <v>3692.21</v>
      </c>
      <c r="K49665">
        <v>51</v>
      </c>
      <c r="L49665">
        <v>1</v>
      </c>
      <c r="M49665">
        <v>114724.95502425689</v>
      </c>
      <c r="N49665">
        <v>18</v>
      </c>
      <c r="O49665">
        <v>69.421469819896657</v>
      </c>
      <c r="P49665" t="str">
        <f t="shared" si="1550"/>
        <v>Grad School</v>
      </c>
      <c r="Q49665">
        <f t="shared" si="1551"/>
        <v>11.650292847232073</v>
      </c>
    </row>
    <row r="49666" spans="1:17">
      <c r="A49666">
        <v>2024</v>
      </c>
      <c r="B49666">
        <v>85514</v>
      </c>
      <c r="C49666">
        <v>3</v>
      </c>
      <c r="D49666">
        <v>20240300111800</v>
      </c>
      <c r="E49666">
        <v>1</v>
      </c>
      <c r="F49666">
        <v>2173.29</v>
      </c>
      <c r="G49666">
        <v>2</v>
      </c>
      <c r="H49666">
        <v>20240300111802</v>
      </c>
      <c r="I49666">
        <v>202403001118021</v>
      </c>
      <c r="J49666">
        <v>2173.29</v>
      </c>
      <c r="K49666">
        <v>45</v>
      </c>
      <c r="L49666">
        <v>1</v>
      </c>
      <c r="M49666">
        <v>47443.376082728195</v>
      </c>
      <c r="N49666">
        <v>12</v>
      </c>
      <c r="O49666">
        <v>70.220025309295693</v>
      </c>
      <c r="P49666" t="str">
        <f t="shared" si="1550"/>
        <v>High School</v>
      </c>
      <c r="Q49666">
        <f t="shared" si="1551"/>
        <v>10.767292196458367</v>
      </c>
    </row>
    <row r="49667" spans="1:17">
      <c r="A49667">
        <v>2024</v>
      </c>
      <c r="B49667">
        <v>85964</v>
      </c>
      <c r="C49667">
        <v>3</v>
      </c>
      <c r="D49667">
        <v>0</v>
      </c>
      <c r="E49667">
        <v>1</v>
      </c>
      <c r="F49667">
        <v>2229.11</v>
      </c>
      <c r="G49667">
        <v>1</v>
      </c>
      <c r="H49667">
        <v>0</v>
      </c>
      <c r="I49667">
        <v>0</v>
      </c>
      <c r="J49667">
        <v>2229.11</v>
      </c>
      <c r="K49667">
        <v>31</v>
      </c>
      <c r="L49667">
        <v>1</v>
      </c>
      <c r="M49667">
        <v>94224.384561911895</v>
      </c>
      <c r="N49667">
        <v>16</v>
      </c>
      <c r="O49667">
        <v>70.383749872892722</v>
      </c>
      <c r="P49667" t="str">
        <f t="shared" ref="P49667:P49730" si="1552">IF(N49667&lt;=12,"High School",IF(N49667&lt;=16,"College","Grad School"))</f>
        <v>College</v>
      </c>
      <c r="Q49667">
        <f t="shared" ref="Q49667:Q49730" si="1553">LN(M49667)</f>
        <v>11.453434286534403</v>
      </c>
    </row>
    <row r="49668" spans="1:17">
      <c r="A49668">
        <v>2024</v>
      </c>
      <c r="B49668">
        <v>86212</v>
      </c>
      <c r="C49668">
        <v>3</v>
      </c>
      <c r="D49668">
        <v>20231200118200</v>
      </c>
      <c r="E49668">
        <v>1</v>
      </c>
      <c r="F49668">
        <v>2668.2</v>
      </c>
      <c r="G49668">
        <v>2</v>
      </c>
      <c r="H49668">
        <v>20231200118202</v>
      </c>
      <c r="I49668">
        <v>202312001182021</v>
      </c>
      <c r="J49668">
        <v>2668.2</v>
      </c>
      <c r="K49668">
        <v>32</v>
      </c>
      <c r="L49668">
        <v>2</v>
      </c>
      <c r="M49668">
        <v>117914.10787830173</v>
      </c>
      <c r="N49668">
        <v>18</v>
      </c>
      <c r="O49668">
        <v>69.583501070208143</v>
      </c>
      <c r="P49668" t="str">
        <f t="shared" si="1552"/>
        <v>Grad School</v>
      </c>
      <c r="Q49668">
        <f t="shared" si="1553"/>
        <v>11.677711739064028</v>
      </c>
    </row>
    <row r="49669" spans="1:17">
      <c r="A49669">
        <v>2024</v>
      </c>
      <c r="B49669">
        <v>87235</v>
      </c>
      <c r="C49669">
        <v>3</v>
      </c>
      <c r="D49669">
        <v>20240200023500</v>
      </c>
      <c r="E49669">
        <v>1</v>
      </c>
      <c r="F49669">
        <v>479.07</v>
      </c>
      <c r="G49669">
        <v>2</v>
      </c>
      <c r="H49669">
        <v>20240200023502</v>
      </c>
      <c r="I49669">
        <v>202402000235021</v>
      </c>
      <c r="J49669">
        <v>479.07</v>
      </c>
      <c r="K49669">
        <v>63</v>
      </c>
      <c r="L49669">
        <v>1</v>
      </c>
      <c r="M49669">
        <v>134111.1463386805</v>
      </c>
      <c r="N49669">
        <v>20</v>
      </c>
      <c r="O49669">
        <v>70.144695172348563</v>
      </c>
      <c r="P49669" t="str">
        <f t="shared" si="1552"/>
        <v>Grad School</v>
      </c>
      <c r="Q49669">
        <f t="shared" si="1553"/>
        <v>11.806424185417917</v>
      </c>
    </row>
    <row r="49670" spans="1:17">
      <c r="A49670">
        <v>2024</v>
      </c>
      <c r="B49670">
        <v>89229</v>
      </c>
      <c r="C49670">
        <v>3</v>
      </c>
      <c r="D49670">
        <v>0</v>
      </c>
      <c r="E49670">
        <v>1</v>
      </c>
      <c r="F49670">
        <v>481.02</v>
      </c>
      <c r="G49670">
        <v>1</v>
      </c>
      <c r="H49670">
        <v>0</v>
      </c>
      <c r="I49670">
        <v>0</v>
      </c>
      <c r="J49670">
        <v>481.02</v>
      </c>
      <c r="K49670">
        <v>62</v>
      </c>
      <c r="L49670">
        <v>1</v>
      </c>
      <c r="M49670">
        <v>121397.52937771082</v>
      </c>
      <c r="N49670">
        <v>18</v>
      </c>
      <c r="O49670">
        <v>67.305134128168064</v>
      </c>
      <c r="P49670" t="str">
        <f t="shared" si="1552"/>
        <v>Grad School</v>
      </c>
      <c r="Q49670">
        <f t="shared" si="1553"/>
        <v>11.706825806310752</v>
      </c>
    </row>
    <row r="49671" spans="1:17">
      <c r="A49671">
        <v>2024</v>
      </c>
      <c r="B49671">
        <v>71057</v>
      </c>
      <c r="C49671">
        <v>3</v>
      </c>
      <c r="D49671">
        <v>0</v>
      </c>
      <c r="E49671">
        <v>1</v>
      </c>
      <c r="F49671">
        <v>2432.67</v>
      </c>
      <c r="G49671">
        <v>2</v>
      </c>
      <c r="H49671">
        <v>0</v>
      </c>
      <c r="I49671">
        <v>0</v>
      </c>
      <c r="J49671">
        <v>2432.67</v>
      </c>
      <c r="K49671">
        <v>46</v>
      </c>
      <c r="L49671">
        <v>1</v>
      </c>
      <c r="M49671">
        <v>141142.58873226933</v>
      </c>
      <c r="N49671">
        <v>20</v>
      </c>
      <c r="O49671">
        <v>64.816210131443214</v>
      </c>
      <c r="P49671" t="str">
        <f t="shared" si="1552"/>
        <v>Grad School</v>
      </c>
      <c r="Q49671">
        <f t="shared" si="1553"/>
        <v>11.857525925978436</v>
      </c>
    </row>
    <row r="49672" spans="1:17">
      <c r="A49672">
        <v>2024</v>
      </c>
      <c r="B49672">
        <v>3840</v>
      </c>
      <c r="C49672">
        <v>3</v>
      </c>
      <c r="D49672">
        <v>20240100389200</v>
      </c>
      <c r="E49672">
        <v>1</v>
      </c>
      <c r="F49672">
        <v>2244.89</v>
      </c>
      <c r="G49672">
        <v>1</v>
      </c>
      <c r="H49672">
        <v>20240100389201</v>
      </c>
      <c r="I49672">
        <v>202401003892011</v>
      </c>
      <c r="J49672">
        <v>2244.89</v>
      </c>
      <c r="K49672">
        <v>64</v>
      </c>
      <c r="L49672">
        <v>2</v>
      </c>
      <c r="M49672">
        <v>123497.24577334285</v>
      </c>
      <c r="N49672">
        <v>18</v>
      </c>
      <c r="O49672">
        <v>69.144374980140356</v>
      </c>
      <c r="P49672" t="str">
        <f t="shared" si="1552"/>
        <v>Grad School</v>
      </c>
      <c r="Q49672">
        <f t="shared" si="1553"/>
        <v>11.723974133371065</v>
      </c>
    </row>
    <row r="49673" spans="1:17">
      <c r="A49673">
        <v>2024</v>
      </c>
      <c r="B49673">
        <v>6631</v>
      </c>
      <c r="C49673">
        <v>3</v>
      </c>
      <c r="D49673">
        <v>0</v>
      </c>
      <c r="E49673">
        <v>1</v>
      </c>
      <c r="F49673">
        <v>2924.06</v>
      </c>
      <c r="G49673">
        <v>1</v>
      </c>
      <c r="H49673">
        <v>0</v>
      </c>
      <c r="I49673">
        <v>0</v>
      </c>
      <c r="J49673">
        <v>2924.06</v>
      </c>
      <c r="K49673">
        <v>40</v>
      </c>
      <c r="L49673">
        <v>2</v>
      </c>
      <c r="M49673">
        <v>118374.05434226335</v>
      </c>
      <c r="N49673">
        <v>18</v>
      </c>
      <c r="O49673">
        <v>66.616818772969907</v>
      </c>
      <c r="P49673" t="str">
        <f t="shared" si="1552"/>
        <v>Grad School</v>
      </c>
      <c r="Q49673">
        <f t="shared" si="1553"/>
        <v>11.681604841795547</v>
      </c>
    </row>
    <row r="49674" spans="1:17">
      <c r="A49674">
        <v>2024</v>
      </c>
      <c r="B49674">
        <v>33262</v>
      </c>
      <c r="C49674">
        <v>3</v>
      </c>
      <c r="D49674">
        <v>20231200164400</v>
      </c>
      <c r="E49674">
        <v>1</v>
      </c>
      <c r="F49674">
        <v>230.28</v>
      </c>
      <c r="G49674">
        <v>1</v>
      </c>
      <c r="H49674">
        <v>20231200164401</v>
      </c>
      <c r="I49674">
        <v>202312001644011</v>
      </c>
      <c r="J49674">
        <v>230.28</v>
      </c>
      <c r="K49674">
        <v>55</v>
      </c>
      <c r="L49674">
        <v>1</v>
      </c>
      <c r="M49674">
        <v>115948.12164468804</v>
      </c>
      <c r="N49674">
        <v>18</v>
      </c>
      <c r="O49674">
        <v>71.286001769454998</v>
      </c>
      <c r="P49674" t="str">
        <f t="shared" si="1552"/>
        <v>Grad School</v>
      </c>
      <c r="Q49674">
        <f t="shared" si="1553"/>
        <v>11.660898142851625</v>
      </c>
    </row>
    <row r="49675" spans="1:17">
      <c r="A49675">
        <v>2024</v>
      </c>
      <c r="B49675">
        <v>51420</v>
      </c>
      <c r="C49675">
        <v>3</v>
      </c>
      <c r="D49675">
        <v>0</v>
      </c>
      <c r="E49675">
        <v>1</v>
      </c>
      <c r="F49675">
        <v>2611.66</v>
      </c>
      <c r="G49675">
        <v>2</v>
      </c>
      <c r="H49675">
        <v>0</v>
      </c>
      <c r="I49675">
        <v>0</v>
      </c>
      <c r="J49675">
        <v>2611.66</v>
      </c>
      <c r="K49675">
        <v>47</v>
      </c>
      <c r="L49675">
        <v>1</v>
      </c>
      <c r="M49675">
        <v>135364.09124833878</v>
      </c>
      <c r="N49675">
        <v>20</v>
      </c>
      <c r="O49675">
        <v>71.526470414590264</v>
      </c>
      <c r="P49675" t="str">
        <f t="shared" si="1552"/>
        <v>Grad School</v>
      </c>
      <c r="Q49675">
        <f t="shared" si="1553"/>
        <v>11.815723399326687</v>
      </c>
    </row>
    <row r="49676" spans="1:17">
      <c r="A49676">
        <v>2024</v>
      </c>
      <c r="B49676">
        <v>52696</v>
      </c>
      <c r="C49676">
        <v>3</v>
      </c>
      <c r="D49676">
        <v>20240100012400</v>
      </c>
      <c r="E49676">
        <v>1</v>
      </c>
      <c r="F49676">
        <v>2504.19</v>
      </c>
      <c r="G49676">
        <v>2</v>
      </c>
      <c r="H49676">
        <v>20240100012402</v>
      </c>
      <c r="I49676">
        <v>202401000124021</v>
      </c>
      <c r="J49676">
        <v>2504.19</v>
      </c>
      <c r="K49676">
        <v>60</v>
      </c>
      <c r="L49676">
        <v>1</v>
      </c>
      <c r="M49676">
        <v>95274.202107318168</v>
      </c>
      <c r="N49676">
        <v>16</v>
      </c>
      <c r="O49676">
        <v>72.328735399602536</v>
      </c>
      <c r="P49676" t="str">
        <f t="shared" si="1552"/>
        <v>College</v>
      </c>
      <c r="Q49676">
        <f t="shared" si="1553"/>
        <v>11.464514351079004</v>
      </c>
    </row>
    <row r="49677" spans="1:17">
      <c r="A49677">
        <v>2024</v>
      </c>
      <c r="B49677">
        <v>61587</v>
      </c>
      <c r="C49677">
        <v>3</v>
      </c>
      <c r="D49677">
        <v>20231200775400</v>
      </c>
      <c r="E49677">
        <v>1</v>
      </c>
      <c r="F49677">
        <v>2119.0100000000002</v>
      </c>
      <c r="G49677">
        <v>1</v>
      </c>
      <c r="H49677">
        <v>20231200775401</v>
      </c>
      <c r="I49677">
        <v>202312007754011</v>
      </c>
      <c r="J49677">
        <v>2119.0100000000002</v>
      </c>
      <c r="K49677">
        <v>37</v>
      </c>
      <c r="L49677">
        <v>1</v>
      </c>
      <c r="M49677">
        <v>95080.824451101114</v>
      </c>
      <c r="N49677">
        <v>16</v>
      </c>
      <c r="O49677">
        <v>69.514644403498849</v>
      </c>
      <c r="P49677" t="str">
        <f t="shared" si="1552"/>
        <v>College</v>
      </c>
      <c r="Q49677">
        <f t="shared" si="1553"/>
        <v>11.462482592567175</v>
      </c>
    </row>
    <row r="49678" spans="1:17">
      <c r="A49678">
        <v>2024</v>
      </c>
      <c r="B49678">
        <v>61946</v>
      </c>
      <c r="C49678">
        <v>3</v>
      </c>
      <c r="D49678">
        <v>20240300776700</v>
      </c>
      <c r="E49678">
        <v>1</v>
      </c>
      <c r="F49678">
        <v>5647.89</v>
      </c>
      <c r="G49678">
        <v>1</v>
      </c>
      <c r="H49678">
        <v>20240300776701</v>
      </c>
      <c r="I49678">
        <v>202403007767011</v>
      </c>
      <c r="J49678">
        <v>5647.89</v>
      </c>
      <c r="K49678">
        <v>39</v>
      </c>
      <c r="L49678">
        <v>1</v>
      </c>
      <c r="M49678">
        <v>113977.34025391341</v>
      </c>
      <c r="N49678">
        <v>18</v>
      </c>
      <c r="O49678">
        <v>69.659357119907867</v>
      </c>
      <c r="P49678" t="str">
        <f t="shared" si="1552"/>
        <v>Grad School</v>
      </c>
      <c r="Q49678">
        <f t="shared" si="1553"/>
        <v>11.643754937916803</v>
      </c>
    </row>
    <row r="49679" spans="1:17">
      <c r="A49679">
        <v>2024</v>
      </c>
      <c r="B49679">
        <v>62454</v>
      </c>
      <c r="C49679">
        <v>3</v>
      </c>
      <c r="D49679">
        <v>0</v>
      </c>
      <c r="E49679">
        <v>1</v>
      </c>
      <c r="F49679">
        <v>2908.8</v>
      </c>
      <c r="G49679">
        <v>2</v>
      </c>
      <c r="H49679">
        <v>0</v>
      </c>
      <c r="I49679">
        <v>0</v>
      </c>
      <c r="J49679">
        <v>2908.8</v>
      </c>
      <c r="K49679">
        <v>48</v>
      </c>
      <c r="L49679">
        <v>1</v>
      </c>
      <c r="M49679">
        <v>118226.7702704791</v>
      </c>
      <c r="N49679">
        <v>18</v>
      </c>
      <c r="O49679">
        <v>68.122989286334757</v>
      </c>
      <c r="P49679" t="str">
        <f t="shared" si="1552"/>
        <v>Grad School</v>
      </c>
      <c r="Q49679">
        <f t="shared" si="1553"/>
        <v>11.680359841140543</v>
      </c>
    </row>
    <row r="49680" spans="1:17">
      <c r="A49680">
        <v>2024</v>
      </c>
      <c r="B49680">
        <v>63730</v>
      </c>
      <c r="C49680">
        <v>3</v>
      </c>
      <c r="D49680">
        <v>20230300781900</v>
      </c>
      <c r="E49680">
        <v>1</v>
      </c>
      <c r="F49680">
        <v>2570.16</v>
      </c>
      <c r="G49680">
        <v>2</v>
      </c>
      <c r="H49680">
        <v>20230300781902</v>
      </c>
      <c r="I49680">
        <v>202303007819021</v>
      </c>
      <c r="J49680">
        <v>2570.16</v>
      </c>
      <c r="K49680">
        <v>46</v>
      </c>
      <c r="L49680">
        <v>1</v>
      </c>
      <c r="M49680">
        <v>95389.502337898055</v>
      </c>
      <c r="N49680">
        <v>16</v>
      </c>
      <c r="O49680">
        <v>70.347829029596838</v>
      </c>
      <c r="P49680" t="str">
        <f t="shared" si="1552"/>
        <v>College</v>
      </c>
      <c r="Q49680">
        <f t="shared" si="1553"/>
        <v>11.465723812994897</v>
      </c>
    </row>
    <row r="49681" spans="1:17">
      <c r="A49681">
        <v>2024</v>
      </c>
      <c r="B49681">
        <v>67110</v>
      </c>
      <c r="C49681">
        <v>3</v>
      </c>
      <c r="D49681">
        <v>0</v>
      </c>
      <c r="E49681">
        <v>1</v>
      </c>
      <c r="F49681">
        <v>383.07</v>
      </c>
      <c r="G49681">
        <v>1</v>
      </c>
      <c r="H49681">
        <v>0</v>
      </c>
      <c r="I49681">
        <v>0</v>
      </c>
      <c r="J49681">
        <v>383.07</v>
      </c>
      <c r="K49681">
        <v>51</v>
      </c>
      <c r="L49681">
        <v>1</v>
      </c>
      <c r="M49681">
        <v>125930.57135217637</v>
      </c>
      <c r="N49681">
        <v>18</v>
      </c>
      <c r="O49681">
        <v>71.99300587740818</v>
      </c>
      <c r="P49681" t="str">
        <f t="shared" si="1552"/>
        <v>Grad School</v>
      </c>
      <c r="Q49681">
        <f t="shared" si="1553"/>
        <v>11.743486013051271</v>
      </c>
    </row>
    <row r="49682" spans="1:17">
      <c r="A49682">
        <v>2024</v>
      </c>
      <c r="B49682">
        <v>69360</v>
      </c>
      <c r="C49682">
        <v>3</v>
      </c>
      <c r="D49682">
        <v>20230100904000</v>
      </c>
      <c r="E49682">
        <v>1</v>
      </c>
      <c r="F49682">
        <v>167.9</v>
      </c>
      <c r="G49682">
        <v>1</v>
      </c>
      <c r="H49682">
        <v>20230100904001</v>
      </c>
      <c r="I49682">
        <v>202301009040011</v>
      </c>
      <c r="J49682">
        <v>167.9</v>
      </c>
      <c r="K49682">
        <v>52</v>
      </c>
      <c r="L49682">
        <v>1</v>
      </c>
      <c r="M49682">
        <v>94041.036339342128</v>
      </c>
      <c r="N49682">
        <v>16</v>
      </c>
      <c r="O49682">
        <v>67.672342427380656</v>
      </c>
      <c r="P49682" t="str">
        <f t="shared" si="1552"/>
        <v>College</v>
      </c>
      <c r="Q49682">
        <f t="shared" si="1553"/>
        <v>11.451486522790457</v>
      </c>
    </row>
    <row r="49683" spans="1:17">
      <c r="A49683">
        <v>2024</v>
      </c>
      <c r="B49683">
        <v>86955</v>
      </c>
      <c r="C49683">
        <v>3</v>
      </c>
      <c r="D49683">
        <v>0</v>
      </c>
      <c r="E49683">
        <v>1</v>
      </c>
      <c r="F49683">
        <v>3737.76</v>
      </c>
      <c r="G49683">
        <v>1</v>
      </c>
      <c r="H49683">
        <v>0</v>
      </c>
      <c r="I49683">
        <v>0</v>
      </c>
      <c r="J49683">
        <v>3737.76</v>
      </c>
      <c r="K49683">
        <v>46</v>
      </c>
      <c r="L49683">
        <v>1</v>
      </c>
      <c r="M49683">
        <v>135222.93160438768</v>
      </c>
      <c r="N49683">
        <v>20</v>
      </c>
      <c r="O49683">
        <v>68.431034251290811</v>
      </c>
      <c r="P49683" t="str">
        <f t="shared" si="1552"/>
        <v>Grad School</v>
      </c>
      <c r="Q49683">
        <f t="shared" si="1553"/>
        <v>11.814680040666923</v>
      </c>
    </row>
    <row r="49684" spans="1:17">
      <c r="A49684">
        <v>2024</v>
      </c>
      <c r="B49684">
        <v>89420</v>
      </c>
      <c r="C49684">
        <v>3</v>
      </c>
      <c r="D49684">
        <v>0</v>
      </c>
      <c r="E49684">
        <v>1</v>
      </c>
      <c r="F49684">
        <v>450.13</v>
      </c>
      <c r="G49684">
        <v>2</v>
      </c>
      <c r="H49684">
        <v>0</v>
      </c>
      <c r="I49684">
        <v>0</v>
      </c>
      <c r="J49684">
        <v>450.13</v>
      </c>
      <c r="K49684">
        <v>29</v>
      </c>
      <c r="L49684">
        <v>2</v>
      </c>
      <c r="M49684">
        <v>96833.748819514134</v>
      </c>
      <c r="N49684">
        <v>16</v>
      </c>
      <c r="O49684">
        <v>70.726393425098649</v>
      </c>
      <c r="P49684" t="str">
        <f t="shared" si="1552"/>
        <v>College</v>
      </c>
      <c r="Q49684">
        <f t="shared" si="1553"/>
        <v>11.480750857331874</v>
      </c>
    </row>
    <row r="49685" spans="1:17">
      <c r="A49685">
        <v>2024</v>
      </c>
      <c r="B49685">
        <v>1049</v>
      </c>
      <c r="C49685">
        <v>3</v>
      </c>
      <c r="D49685">
        <v>20230300500200</v>
      </c>
      <c r="E49685">
        <v>1</v>
      </c>
      <c r="F49685">
        <v>551.88</v>
      </c>
      <c r="G49685">
        <v>2</v>
      </c>
      <c r="H49685">
        <v>20230300500202</v>
      </c>
      <c r="I49685">
        <v>202303005002021</v>
      </c>
      <c r="J49685">
        <v>551.88</v>
      </c>
      <c r="K49685">
        <v>36</v>
      </c>
      <c r="L49685">
        <v>2</v>
      </c>
      <c r="M49685">
        <v>92266.436827817553</v>
      </c>
      <c r="N49685">
        <v>16</v>
      </c>
      <c r="O49685">
        <v>66.989551142419728</v>
      </c>
      <c r="P49685" t="str">
        <f t="shared" si="1552"/>
        <v>College</v>
      </c>
      <c r="Q49685">
        <f t="shared" si="1553"/>
        <v>11.432435723026451</v>
      </c>
    </row>
    <row r="49686" spans="1:17">
      <c r="A49686">
        <v>2024</v>
      </c>
      <c r="B49686">
        <v>1977</v>
      </c>
      <c r="C49686">
        <v>3</v>
      </c>
      <c r="D49686">
        <v>20230300812300</v>
      </c>
      <c r="E49686">
        <v>1</v>
      </c>
      <c r="F49686">
        <v>429.38</v>
      </c>
      <c r="G49686">
        <v>1</v>
      </c>
      <c r="H49686">
        <v>20230300812301</v>
      </c>
      <c r="I49686">
        <v>202303008123011</v>
      </c>
      <c r="J49686">
        <v>429.38</v>
      </c>
      <c r="K49686">
        <v>55</v>
      </c>
      <c r="L49686">
        <v>1</v>
      </c>
      <c r="M49686">
        <v>54052.621749184334</v>
      </c>
      <c r="N49686">
        <v>12</v>
      </c>
      <c r="O49686">
        <v>67.847068529509016</v>
      </c>
      <c r="P49686" t="str">
        <f t="shared" si="1552"/>
        <v>High School</v>
      </c>
      <c r="Q49686">
        <f t="shared" si="1553"/>
        <v>10.897713327888836</v>
      </c>
    </row>
    <row r="49687" spans="1:17">
      <c r="A49687">
        <v>2024</v>
      </c>
      <c r="B49687">
        <v>2661</v>
      </c>
      <c r="C49687">
        <v>3</v>
      </c>
      <c r="D49687">
        <v>20231200822600</v>
      </c>
      <c r="E49687">
        <v>1</v>
      </c>
      <c r="F49687">
        <v>376.33</v>
      </c>
      <c r="G49687">
        <v>2</v>
      </c>
      <c r="H49687">
        <v>20231200822602</v>
      </c>
      <c r="I49687">
        <v>202312008226021</v>
      </c>
      <c r="J49687">
        <v>376.33</v>
      </c>
      <c r="K49687">
        <v>62</v>
      </c>
      <c r="L49687">
        <v>1</v>
      </c>
      <c r="M49687">
        <v>139319.67421558354</v>
      </c>
      <c r="N49687">
        <v>20</v>
      </c>
      <c r="O49687">
        <v>68.109446168665841</v>
      </c>
      <c r="P49687" t="str">
        <f t="shared" si="1552"/>
        <v>Grad School</v>
      </c>
      <c r="Q49687">
        <f t="shared" si="1553"/>
        <v>11.844526386087766</v>
      </c>
    </row>
    <row r="49688" spans="1:17">
      <c r="A49688">
        <v>2024</v>
      </c>
      <c r="B49688">
        <v>3012</v>
      </c>
      <c r="C49688">
        <v>3</v>
      </c>
      <c r="D49688">
        <v>20221206238300</v>
      </c>
      <c r="E49688">
        <v>1</v>
      </c>
      <c r="F49688">
        <v>234.2</v>
      </c>
      <c r="G49688">
        <v>1</v>
      </c>
      <c r="H49688">
        <v>20221206238301</v>
      </c>
      <c r="I49688">
        <v>202212062383011</v>
      </c>
      <c r="J49688">
        <v>234.2</v>
      </c>
      <c r="K49688">
        <v>53</v>
      </c>
      <c r="L49688">
        <v>1</v>
      </c>
      <c r="M49688">
        <v>96665.320089673391</v>
      </c>
      <c r="N49688">
        <v>16</v>
      </c>
      <c r="O49688">
        <v>71.146633612583187</v>
      </c>
      <c r="P49688" t="str">
        <f t="shared" si="1552"/>
        <v>College</v>
      </c>
      <c r="Q49688">
        <f t="shared" si="1553"/>
        <v>11.479009983090695</v>
      </c>
    </row>
    <row r="49689" spans="1:17">
      <c r="A49689">
        <v>2024</v>
      </c>
      <c r="B49689">
        <v>3014</v>
      </c>
      <c r="C49689">
        <v>3</v>
      </c>
      <c r="D49689">
        <v>20240100832600</v>
      </c>
      <c r="E49689">
        <v>1</v>
      </c>
      <c r="F49689">
        <v>337.5</v>
      </c>
      <c r="G49689">
        <v>1</v>
      </c>
      <c r="H49689">
        <v>20240100832601</v>
      </c>
      <c r="I49689">
        <v>202401008326011</v>
      </c>
      <c r="J49689">
        <v>337.5</v>
      </c>
      <c r="K49689">
        <v>48</v>
      </c>
      <c r="L49689">
        <v>1</v>
      </c>
      <c r="M49689">
        <v>124380.43578687607</v>
      </c>
      <c r="N49689">
        <v>18</v>
      </c>
      <c r="O49689">
        <v>72.039855559673327</v>
      </c>
      <c r="P49689" t="str">
        <f t="shared" si="1552"/>
        <v>Grad School</v>
      </c>
      <c r="Q49689">
        <f t="shared" si="1553"/>
        <v>11.73110017832497</v>
      </c>
    </row>
    <row r="49690" spans="1:17">
      <c r="A49690">
        <v>2024</v>
      </c>
      <c r="B49690">
        <v>4389</v>
      </c>
      <c r="C49690">
        <v>3</v>
      </c>
      <c r="D49690">
        <v>20240100385800</v>
      </c>
      <c r="E49690">
        <v>1</v>
      </c>
      <c r="F49690">
        <v>1188.68</v>
      </c>
      <c r="G49690">
        <v>1</v>
      </c>
      <c r="H49690">
        <v>20240100385801</v>
      </c>
      <c r="I49690">
        <v>202401003858011</v>
      </c>
      <c r="J49690">
        <v>1188.68</v>
      </c>
      <c r="K49690">
        <v>52</v>
      </c>
      <c r="L49690">
        <v>2</v>
      </c>
      <c r="M49690">
        <v>142022.37468966824</v>
      </c>
      <c r="N49690">
        <v>20</v>
      </c>
      <c r="O49690">
        <v>70.129975124870541</v>
      </c>
      <c r="P49690" t="str">
        <f t="shared" si="1552"/>
        <v>Grad School</v>
      </c>
      <c r="Q49690">
        <f t="shared" si="1553"/>
        <v>11.863739892407928</v>
      </c>
    </row>
    <row r="49691" spans="1:17">
      <c r="A49691">
        <v>2024</v>
      </c>
      <c r="B49691">
        <v>5721</v>
      </c>
      <c r="C49691">
        <v>3</v>
      </c>
      <c r="D49691">
        <v>0</v>
      </c>
      <c r="E49691">
        <v>1</v>
      </c>
      <c r="F49691">
        <v>721.88</v>
      </c>
      <c r="G49691">
        <v>1</v>
      </c>
      <c r="H49691">
        <v>0</v>
      </c>
      <c r="I49691">
        <v>0</v>
      </c>
      <c r="J49691">
        <v>721.88</v>
      </c>
      <c r="K49691">
        <v>59</v>
      </c>
      <c r="L49691">
        <v>2</v>
      </c>
      <c r="M49691">
        <v>141928.1828730088</v>
      </c>
      <c r="N49691">
        <v>20</v>
      </c>
      <c r="O49691">
        <v>68.826615126476696</v>
      </c>
      <c r="P49691" t="str">
        <f t="shared" si="1552"/>
        <v>Grad School</v>
      </c>
      <c r="Q49691">
        <f t="shared" si="1553"/>
        <v>11.863076454231065</v>
      </c>
    </row>
    <row r="49692" spans="1:17">
      <c r="A49692">
        <v>2024</v>
      </c>
      <c r="B49692">
        <v>9024</v>
      </c>
      <c r="C49692">
        <v>3</v>
      </c>
      <c r="D49692">
        <v>20230300561200</v>
      </c>
      <c r="E49692">
        <v>1</v>
      </c>
      <c r="F49692">
        <v>3422.22</v>
      </c>
      <c r="G49692">
        <v>1</v>
      </c>
      <c r="H49692">
        <v>20230300561201</v>
      </c>
      <c r="I49692">
        <v>202303005612011</v>
      </c>
      <c r="J49692">
        <v>3422.22</v>
      </c>
      <c r="K49692">
        <v>41</v>
      </c>
      <c r="L49692">
        <v>1</v>
      </c>
      <c r="M49692">
        <v>141326.24030386939</v>
      </c>
      <c r="N49692">
        <v>20</v>
      </c>
      <c r="O49692">
        <v>68.478371975718971</v>
      </c>
      <c r="P49692" t="str">
        <f t="shared" si="1552"/>
        <v>Grad School</v>
      </c>
      <c r="Q49692">
        <f t="shared" si="1553"/>
        <v>11.858826257757373</v>
      </c>
    </row>
    <row r="49693" spans="1:17">
      <c r="A49693">
        <v>2024</v>
      </c>
      <c r="B49693">
        <v>11879</v>
      </c>
      <c r="C49693">
        <v>3</v>
      </c>
      <c r="D49693">
        <v>20240300535600</v>
      </c>
      <c r="E49693">
        <v>1</v>
      </c>
      <c r="F49693">
        <v>2940.38</v>
      </c>
      <c r="G49693">
        <v>2</v>
      </c>
      <c r="H49693">
        <v>20240300535602</v>
      </c>
      <c r="I49693">
        <v>202403005356021</v>
      </c>
      <c r="J49693">
        <v>3696.17</v>
      </c>
      <c r="K49693">
        <v>42</v>
      </c>
      <c r="L49693">
        <v>1</v>
      </c>
      <c r="M49693">
        <v>132673.18809175451</v>
      </c>
      <c r="N49693">
        <v>20</v>
      </c>
      <c r="O49693">
        <v>68.710368468246429</v>
      </c>
      <c r="P49693" t="str">
        <f t="shared" si="1552"/>
        <v>Grad School</v>
      </c>
      <c r="Q49693">
        <f t="shared" si="1553"/>
        <v>11.795644150860836</v>
      </c>
    </row>
    <row r="49694" spans="1:17">
      <c r="A49694">
        <v>2024</v>
      </c>
      <c r="B49694">
        <v>13224</v>
      </c>
      <c r="C49694">
        <v>3</v>
      </c>
      <c r="D49694">
        <v>20230300678700</v>
      </c>
      <c r="E49694">
        <v>1</v>
      </c>
      <c r="F49694">
        <v>2988.08</v>
      </c>
      <c r="G49694">
        <v>1</v>
      </c>
      <c r="H49694">
        <v>20230300678701</v>
      </c>
      <c r="I49694">
        <v>202303006787011</v>
      </c>
      <c r="J49694">
        <v>2988.08</v>
      </c>
      <c r="K49694">
        <v>58</v>
      </c>
      <c r="L49694">
        <v>1</v>
      </c>
      <c r="M49694">
        <v>98842.755074259199</v>
      </c>
      <c r="N49694">
        <v>16</v>
      </c>
      <c r="O49694">
        <v>68.307667448903516</v>
      </c>
      <c r="P49694" t="str">
        <f t="shared" si="1552"/>
        <v>College</v>
      </c>
      <c r="Q49694">
        <f t="shared" si="1553"/>
        <v>11.501285533796015</v>
      </c>
    </row>
    <row r="49695" spans="1:17">
      <c r="A49695">
        <v>2024</v>
      </c>
      <c r="B49695">
        <v>13900</v>
      </c>
      <c r="C49695">
        <v>3</v>
      </c>
      <c r="D49695">
        <v>0</v>
      </c>
      <c r="E49695">
        <v>1</v>
      </c>
      <c r="F49695">
        <v>3229.96</v>
      </c>
      <c r="G49695">
        <v>1</v>
      </c>
      <c r="H49695">
        <v>0</v>
      </c>
      <c r="I49695">
        <v>0</v>
      </c>
      <c r="J49695">
        <v>3229.96</v>
      </c>
      <c r="K49695">
        <v>39</v>
      </c>
      <c r="L49695">
        <v>2</v>
      </c>
      <c r="M49695">
        <v>142071.92555608938</v>
      </c>
      <c r="N49695">
        <v>20</v>
      </c>
      <c r="O49695">
        <v>72.49546525224801</v>
      </c>
      <c r="P49695" t="str">
        <f t="shared" si="1552"/>
        <v>Grad School</v>
      </c>
      <c r="Q49695">
        <f t="shared" si="1553"/>
        <v>11.864088726347086</v>
      </c>
    </row>
    <row r="49696" spans="1:17">
      <c r="A49696">
        <v>2024</v>
      </c>
      <c r="B49696">
        <v>15448</v>
      </c>
      <c r="C49696">
        <v>3</v>
      </c>
      <c r="D49696">
        <v>20240300636500</v>
      </c>
      <c r="E49696">
        <v>1</v>
      </c>
      <c r="F49696">
        <v>1920.29</v>
      </c>
      <c r="G49696">
        <v>1</v>
      </c>
      <c r="H49696">
        <v>20240300636501</v>
      </c>
      <c r="I49696">
        <v>202403006365011</v>
      </c>
      <c r="J49696">
        <v>1920.29</v>
      </c>
      <c r="K49696">
        <v>40</v>
      </c>
      <c r="L49696">
        <v>2</v>
      </c>
      <c r="M49696">
        <v>115537.02040886736</v>
      </c>
      <c r="N49696">
        <v>18</v>
      </c>
      <c r="O49696">
        <v>68.638757789923716</v>
      </c>
      <c r="P49696" t="str">
        <f t="shared" si="1552"/>
        <v>Grad School</v>
      </c>
      <c r="Q49696">
        <f t="shared" si="1553"/>
        <v>11.657346280607952</v>
      </c>
    </row>
    <row r="49697" spans="1:17">
      <c r="A49697">
        <v>2024</v>
      </c>
      <c r="B49697">
        <v>18203</v>
      </c>
      <c r="C49697">
        <v>3</v>
      </c>
      <c r="D49697">
        <v>20240300274900</v>
      </c>
      <c r="E49697">
        <v>1</v>
      </c>
      <c r="F49697">
        <v>4526.1000000000004</v>
      </c>
      <c r="G49697">
        <v>1</v>
      </c>
      <c r="H49697">
        <v>20240300274901</v>
      </c>
      <c r="I49697">
        <v>202403002749011</v>
      </c>
      <c r="J49697">
        <v>4526.1000000000004</v>
      </c>
      <c r="K49697">
        <v>53</v>
      </c>
      <c r="L49697">
        <v>2</v>
      </c>
      <c r="M49697">
        <v>136637.92271462013</v>
      </c>
      <c r="N49697">
        <v>20</v>
      </c>
      <c r="O49697">
        <v>71.059207402691584</v>
      </c>
      <c r="P49697" t="str">
        <f t="shared" si="1552"/>
        <v>Grad School</v>
      </c>
      <c r="Q49697">
        <f t="shared" si="1553"/>
        <v>11.82508980629135</v>
      </c>
    </row>
    <row r="49698" spans="1:17">
      <c r="A49698">
        <v>2024</v>
      </c>
      <c r="B49698">
        <v>18302</v>
      </c>
      <c r="C49698">
        <v>3</v>
      </c>
      <c r="D49698">
        <v>20240100273200</v>
      </c>
      <c r="E49698">
        <v>1</v>
      </c>
      <c r="F49698">
        <v>4577.87</v>
      </c>
      <c r="G49698">
        <v>1</v>
      </c>
      <c r="H49698">
        <v>20240100273201</v>
      </c>
      <c r="I49698">
        <v>202401002732011</v>
      </c>
      <c r="J49698">
        <v>4577.87</v>
      </c>
      <c r="K49698">
        <v>61</v>
      </c>
      <c r="L49698">
        <v>1</v>
      </c>
      <c r="M49698">
        <v>97794.03487935767</v>
      </c>
      <c r="N49698">
        <v>16</v>
      </c>
      <c r="O49698">
        <v>73.659098664816455</v>
      </c>
      <c r="P49698" t="str">
        <f t="shared" si="1552"/>
        <v>College</v>
      </c>
      <c r="Q49698">
        <f t="shared" si="1553"/>
        <v>11.490618861109155</v>
      </c>
    </row>
    <row r="49699" spans="1:17">
      <c r="A49699">
        <v>2024</v>
      </c>
      <c r="B49699">
        <v>18567</v>
      </c>
      <c r="C49699">
        <v>3</v>
      </c>
      <c r="D49699">
        <v>20221202140400</v>
      </c>
      <c r="E49699">
        <v>1</v>
      </c>
      <c r="F49699">
        <v>2302.13</v>
      </c>
      <c r="G49699">
        <v>2</v>
      </c>
      <c r="H49699">
        <v>20221202140402</v>
      </c>
      <c r="I49699">
        <v>202212021404021</v>
      </c>
      <c r="J49699">
        <v>2302.13</v>
      </c>
      <c r="K49699">
        <v>46</v>
      </c>
      <c r="L49699">
        <v>1</v>
      </c>
      <c r="M49699">
        <v>92868.823913724656</v>
      </c>
      <c r="N49699">
        <v>16</v>
      </c>
      <c r="O49699">
        <v>67.364581316202262</v>
      </c>
      <c r="P49699" t="str">
        <f t="shared" si="1552"/>
        <v>College</v>
      </c>
      <c r="Q49699">
        <f t="shared" si="1553"/>
        <v>11.438943280898812</v>
      </c>
    </row>
    <row r="49700" spans="1:17">
      <c r="A49700">
        <v>2024</v>
      </c>
      <c r="B49700">
        <v>19388</v>
      </c>
      <c r="C49700">
        <v>3</v>
      </c>
      <c r="D49700">
        <v>20230300276300</v>
      </c>
      <c r="E49700">
        <v>1</v>
      </c>
      <c r="F49700">
        <v>4668.3999999999996</v>
      </c>
      <c r="G49700">
        <v>2</v>
      </c>
      <c r="H49700">
        <v>20230300276302</v>
      </c>
      <c r="I49700">
        <v>202303002763021</v>
      </c>
      <c r="J49700">
        <v>4668.3999999999996</v>
      </c>
      <c r="K49700">
        <v>61</v>
      </c>
      <c r="L49700">
        <v>1</v>
      </c>
      <c r="M49700">
        <v>137158.33720980166</v>
      </c>
      <c r="N49700">
        <v>20</v>
      </c>
      <c r="O49700">
        <v>70.410904816504413</v>
      </c>
      <c r="P49700" t="str">
        <f t="shared" si="1552"/>
        <v>Grad School</v>
      </c>
      <c r="Q49700">
        <f t="shared" si="1553"/>
        <v>11.828891283506884</v>
      </c>
    </row>
    <row r="49701" spans="1:17">
      <c r="A49701">
        <v>2024</v>
      </c>
      <c r="B49701">
        <v>21926</v>
      </c>
      <c r="C49701">
        <v>3</v>
      </c>
      <c r="D49701">
        <v>0</v>
      </c>
      <c r="E49701">
        <v>1</v>
      </c>
      <c r="F49701">
        <v>1883.45</v>
      </c>
      <c r="G49701">
        <v>2</v>
      </c>
      <c r="H49701">
        <v>0</v>
      </c>
      <c r="I49701">
        <v>0</v>
      </c>
      <c r="J49701">
        <v>1883.45</v>
      </c>
      <c r="K49701">
        <v>50</v>
      </c>
      <c r="L49701">
        <v>1</v>
      </c>
      <c r="M49701">
        <v>73385.838131735523</v>
      </c>
      <c r="N49701">
        <v>14</v>
      </c>
      <c r="O49701">
        <v>68.910717435528497</v>
      </c>
      <c r="P49701" t="str">
        <f t="shared" si="1552"/>
        <v>College</v>
      </c>
      <c r="Q49701">
        <f t="shared" si="1553"/>
        <v>11.203486255002572</v>
      </c>
    </row>
    <row r="49702" spans="1:17">
      <c r="A49702">
        <v>2024</v>
      </c>
      <c r="B49702">
        <v>23457</v>
      </c>
      <c r="C49702">
        <v>3</v>
      </c>
      <c r="D49702">
        <v>20240100422000</v>
      </c>
      <c r="E49702">
        <v>1</v>
      </c>
      <c r="F49702">
        <v>2435.04</v>
      </c>
      <c r="G49702">
        <v>1</v>
      </c>
      <c r="H49702">
        <v>20240100422001</v>
      </c>
      <c r="I49702">
        <v>202401004220011</v>
      </c>
      <c r="J49702">
        <v>2435.04</v>
      </c>
      <c r="K49702">
        <v>34</v>
      </c>
      <c r="L49702">
        <v>1</v>
      </c>
      <c r="M49702">
        <v>141605.84963528486</v>
      </c>
      <c r="N49702">
        <v>20</v>
      </c>
      <c r="O49702">
        <v>74.060953900243703</v>
      </c>
      <c r="P49702" t="str">
        <f t="shared" si="1552"/>
        <v>Grad School</v>
      </c>
      <c r="Q49702">
        <f t="shared" si="1553"/>
        <v>11.860802770372132</v>
      </c>
    </row>
    <row r="49703" spans="1:17">
      <c r="A49703">
        <v>2024</v>
      </c>
      <c r="B49703">
        <v>27119</v>
      </c>
      <c r="C49703">
        <v>3</v>
      </c>
      <c r="D49703">
        <v>20230300606500</v>
      </c>
      <c r="E49703">
        <v>1</v>
      </c>
      <c r="F49703">
        <v>468.25</v>
      </c>
      <c r="G49703">
        <v>1</v>
      </c>
      <c r="H49703">
        <v>20230300606501</v>
      </c>
      <c r="I49703">
        <v>202303006065011</v>
      </c>
      <c r="J49703">
        <v>468.25</v>
      </c>
      <c r="K49703">
        <v>57</v>
      </c>
      <c r="L49703">
        <v>1</v>
      </c>
      <c r="M49703">
        <v>96439.75804029229</v>
      </c>
      <c r="N49703">
        <v>16</v>
      </c>
      <c r="O49703">
        <v>71.301309633902932</v>
      </c>
      <c r="P49703" t="str">
        <f t="shared" si="1552"/>
        <v>College</v>
      </c>
      <c r="Q49703">
        <f t="shared" si="1553"/>
        <v>11.47667382337753</v>
      </c>
    </row>
    <row r="49704" spans="1:17">
      <c r="A49704">
        <v>2024</v>
      </c>
      <c r="B49704">
        <v>27174</v>
      </c>
      <c r="C49704">
        <v>3</v>
      </c>
      <c r="D49704">
        <v>20230100614600</v>
      </c>
      <c r="E49704">
        <v>1</v>
      </c>
      <c r="F49704">
        <v>479.84</v>
      </c>
      <c r="G49704">
        <v>1</v>
      </c>
      <c r="H49704">
        <v>20230100614601</v>
      </c>
      <c r="I49704">
        <v>202301006146011</v>
      </c>
      <c r="J49704">
        <v>479.84</v>
      </c>
      <c r="K49704">
        <v>58</v>
      </c>
      <c r="L49704">
        <v>1</v>
      </c>
      <c r="M49704">
        <v>142073.92194210718</v>
      </c>
      <c r="N49704">
        <v>20</v>
      </c>
      <c r="O49704">
        <v>74.786502769579073</v>
      </c>
      <c r="P49704" t="str">
        <f t="shared" si="1552"/>
        <v>Grad School</v>
      </c>
      <c r="Q49704">
        <f t="shared" si="1553"/>
        <v>11.864102778187261</v>
      </c>
    </row>
    <row r="49705" spans="1:17">
      <c r="A49705">
        <v>2024</v>
      </c>
      <c r="B49705">
        <v>27499</v>
      </c>
      <c r="C49705">
        <v>3</v>
      </c>
      <c r="D49705">
        <v>20230300614900</v>
      </c>
      <c r="E49705">
        <v>1</v>
      </c>
      <c r="F49705">
        <v>498.12</v>
      </c>
      <c r="G49705">
        <v>2</v>
      </c>
      <c r="H49705">
        <v>20230300614902</v>
      </c>
      <c r="I49705">
        <v>202303006149021</v>
      </c>
      <c r="J49705">
        <v>498.12</v>
      </c>
      <c r="K49705">
        <v>54</v>
      </c>
      <c r="L49705">
        <v>1</v>
      </c>
      <c r="M49705">
        <v>72973.359421327841</v>
      </c>
      <c r="N49705">
        <v>14</v>
      </c>
      <c r="O49705">
        <v>70.020303436082429</v>
      </c>
      <c r="P49705" t="str">
        <f t="shared" si="1552"/>
        <v>College</v>
      </c>
      <c r="Q49705">
        <f t="shared" si="1553"/>
        <v>11.197849714090063</v>
      </c>
    </row>
    <row r="49706" spans="1:17">
      <c r="A49706">
        <v>2024</v>
      </c>
      <c r="B49706">
        <v>30587</v>
      </c>
      <c r="C49706">
        <v>3</v>
      </c>
      <c r="D49706">
        <v>20230200323300</v>
      </c>
      <c r="E49706">
        <v>1</v>
      </c>
      <c r="F49706">
        <v>2074.5100000000002</v>
      </c>
      <c r="G49706">
        <v>2</v>
      </c>
      <c r="H49706">
        <v>20230200323302</v>
      </c>
      <c r="I49706">
        <v>202302003233021</v>
      </c>
      <c r="J49706">
        <v>2074.5100000000002</v>
      </c>
      <c r="K49706">
        <v>49</v>
      </c>
      <c r="L49706">
        <v>1</v>
      </c>
      <c r="M49706">
        <v>100084.04386916726</v>
      </c>
      <c r="N49706">
        <v>16</v>
      </c>
      <c r="O49706">
        <v>65.367592316667725</v>
      </c>
      <c r="P49706" t="str">
        <f t="shared" si="1552"/>
        <v>College</v>
      </c>
      <c r="Q49706">
        <f t="shared" si="1553"/>
        <v>11.513765550691057</v>
      </c>
    </row>
    <row r="49707" spans="1:17">
      <c r="A49707">
        <v>2024</v>
      </c>
      <c r="B49707">
        <v>32762</v>
      </c>
      <c r="C49707">
        <v>3</v>
      </c>
      <c r="D49707">
        <v>20221202849700</v>
      </c>
      <c r="E49707">
        <v>1</v>
      </c>
      <c r="F49707">
        <v>5535.46</v>
      </c>
      <c r="G49707">
        <v>2</v>
      </c>
      <c r="H49707">
        <v>20221202849702</v>
      </c>
      <c r="I49707">
        <v>202212028497021</v>
      </c>
      <c r="J49707">
        <v>5535.46</v>
      </c>
      <c r="K49707">
        <v>63</v>
      </c>
      <c r="L49707">
        <v>1</v>
      </c>
      <c r="M49707">
        <v>119341.72702707048</v>
      </c>
      <c r="N49707">
        <v>18</v>
      </c>
      <c r="O49707">
        <v>68.301521474101008</v>
      </c>
      <c r="P49707" t="str">
        <f t="shared" si="1552"/>
        <v>Grad School</v>
      </c>
      <c r="Q49707">
        <f t="shared" si="1553"/>
        <v>11.689746312456785</v>
      </c>
    </row>
    <row r="49708" spans="1:17">
      <c r="A49708">
        <v>2024</v>
      </c>
      <c r="B49708">
        <v>34009</v>
      </c>
      <c r="C49708">
        <v>3</v>
      </c>
      <c r="D49708">
        <v>20230300166600</v>
      </c>
      <c r="E49708">
        <v>1</v>
      </c>
      <c r="F49708">
        <v>524.94000000000005</v>
      </c>
      <c r="G49708">
        <v>3</v>
      </c>
      <c r="H49708">
        <v>20230300166604</v>
      </c>
      <c r="I49708">
        <v>202303001666041</v>
      </c>
      <c r="J49708">
        <v>504.11</v>
      </c>
      <c r="K49708">
        <v>26</v>
      </c>
      <c r="L49708">
        <v>2</v>
      </c>
      <c r="M49708">
        <v>69935.514151181182</v>
      </c>
      <c r="N49708">
        <v>14</v>
      </c>
      <c r="O49708">
        <v>73.642047897247082</v>
      </c>
      <c r="P49708" t="str">
        <f t="shared" si="1552"/>
        <v>College</v>
      </c>
      <c r="Q49708">
        <f t="shared" si="1553"/>
        <v>11.155328870029965</v>
      </c>
    </row>
    <row r="49709" spans="1:17">
      <c r="A49709">
        <v>2024</v>
      </c>
      <c r="B49709">
        <v>34695</v>
      </c>
      <c r="C49709">
        <v>3</v>
      </c>
      <c r="D49709">
        <v>20240200167200</v>
      </c>
      <c r="E49709">
        <v>1</v>
      </c>
      <c r="F49709">
        <v>385.94</v>
      </c>
      <c r="G49709">
        <v>2</v>
      </c>
      <c r="H49709">
        <v>20240200167202</v>
      </c>
      <c r="I49709">
        <v>202402001672021</v>
      </c>
      <c r="J49709">
        <v>385.94</v>
      </c>
      <c r="K49709">
        <v>33</v>
      </c>
      <c r="L49709">
        <v>2</v>
      </c>
      <c r="M49709">
        <v>120163.15711226845</v>
      </c>
      <c r="N49709">
        <v>18</v>
      </c>
      <c r="O49709">
        <v>66.320687683937393</v>
      </c>
      <c r="P49709" t="str">
        <f t="shared" si="1552"/>
        <v>Grad School</v>
      </c>
      <c r="Q49709">
        <f t="shared" si="1553"/>
        <v>11.696605740889389</v>
      </c>
    </row>
    <row r="49710" spans="1:17">
      <c r="A49710">
        <v>2024</v>
      </c>
      <c r="B49710">
        <v>34754</v>
      </c>
      <c r="C49710">
        <v>3</v>
      </c>
      <c r="D49710">
        <v>0</v>
      </c>
      <c r="E49710">
        <v>1</v>
      </c>
      <c r="F49710">
        <v>259.5</v>
      </c>
      <c r="G49710">
        <v>2</v>
      </c>
      <c r="H49710">
        <v>0</v>
      </c>
      <c r="I49710">
        <v>0</v>
      </c>
      <c r="J49710">
        <v>259.5</v>
      </c>
      <c r="K49710">
        <v>35</v>
      </c>
      <c r="L49710">
        <v>2</v>
      </c>
      <c r="M49710">
        <v>124685.70093776334</v>
      </c>
      <c r="N49710">
        <v>18</v>
      </c>
      <c r="O49710">
        <v>68.912515027203753</v>
      </c>
      <c r="P49710" t="str">
        <f t="shared" si="1552"/>
        <v>Grad School</v>
      </c>
      <c r="Q49710">
        <f t="shared" si="1553"/>
        <v>11.73355145739291</v>
      </c>
    </row>
    <row r="49711" spans="1:17">
      <c r="A49711">
        <v>2024</v>
      </c>
      <c r="B49711">
        <v>39088</v>
      </c>
      <c r="C49711">
        <v>3</v>
      </c>
      <c r="D49711">
        <v>20230200587000</v>
      </c>
      <c r="E49711">
        <v>1</v>
      </c>
      <c r="F49711">
        <v>4600.3599999999997</v>
      </c>
      <c r="G49711">
        <v>1</v>
      </c>
      <c r="H49711">
        <v>20230200587002</v>
      </c>
      <c r="I49711">
        <v>202302005870021</v>
      </c>
      <c r="J49711">
        <v>4600.3599999999997</v>
      </c>
      <c r="K49711">
        <v>51</v>
      </c>
      <c r="L49711">
        <v>1</v>
      </c>
      <c r="M49711">
        <v>144067.62573645645</v>
      </c>
      <c r="N49711">
        <v>20</v>
      </c>
      <c r="O49711">
        <v>73.438973133550817</v>
      </c>
      <c r="P49711" t="str">
        <f t="shared" si="1552"/>
        <v>Grad School</v>
      </c>
      <c r="Q49711">
        <f t="shared" si="1553"/>
        <v>11.878038091489525</v>
      </c>
    </row>
    <row r="49712" spans="1:17">
      <c r="A49712">
        <v>2024</v>
      </c>
      <c r="B49712">
        <v>49303</v>
      </c>
      <c r="C49712">
        <v>3</v>
      </c>
      <c r="D49712">
        <v>0</v>
      </c>
      <c r="E49712">
        <v>1</v>
      </c>
      <c r="F49712">
        <v>2356.3200000000002</v>
      </c>
      <c r="G49712">
        <v>1</v>
      </c>
      <c r="H49712">
        <v>0</v>
      </c>
      <c r="I49712">
        <v>0</v>
      </c>
      <c r="J49712">
        <v>2356.3200000000002</v>
      </c>
      <c r="K49712">
        <v>54</v>
      </c>
      <c r="L49712">
        <v>2</v>
      </c>
      <c r="M49712">
        <v>143135.7130725616</v>
      </c>
      <c r="N49712">
        <v>20</v>
      </c>
      <c r="O49712">
        <v>67.32071976877269</v>
      </c>
      <c r="P49712" t="str">
        <f t="shared" si="1552"/>
        <v>Grad School</v>
      </c>
      <c r="Q49712">
        <f t="shared" si="1553"/>
        <v>11.871548501651436</v>
      </c>
    </row>
    <row r="49713" spans="1:17">
      <c r="A49713">
        <v>2024</v>
      </c>
      <c r="B49713">
        <v>56596</v>
      </c>
      <c r="C49713">
        <v>3</v>
      </c>
      <c r="D49713">
        <v>0</v>
      </c>
      <c r="E49713">
        <v>1</v>
      </c>
      <c r="F49713">
        <v>903.08</v>
      </c>
      <c r="G49713">
        <v>1</v>
      </c>
      <c r="H49713">
        <v>0</v>
      </c>
      <c r="I49713">
        <v>0</v>
      </c>
      <c r="J49713">
        <v>903.08</v>
      </c>
      <c r="K49713">
        <v>63</v>
      </c>
      <c r="L49713">
        <v>1</v>
      </c>
      <c r="M49713">
        <v>117349.45357386001</v>
      </c>
      <c r="N49713">
        <v>18</v>
      </c>
      <c r="O49713">
        <v>71.481351112326536</v>
      </c>
      <c r="P49713" t="str">
        <f t="shared" si="1552"/>
        <v>Grad School</v>
      </c>
      <c r="Q49713">
        <f t="shared" si="1553"/>
        <v>11.67291154488878</v>
      </c>
    </row>
    <row r="49714" spans="1:17">
      <c r="A49714">
        <v>2024</v>
      </c>
      <c r="B49714">
        <v>59811</v>
      </c>
      <c r="C49714">
        <v>3</v>
      </c>
      <c r="D49714">
        <v>20230300653100</v>
      </c>
      <c r="E49714">
        <v>1</v>
      </c>
      <c r="F49714">
        <v>1336.77</v>
      </c>
      <c r="G49714">
        <v>1</v>
      </c>
      <c r="H49714">
        <v>20230300653101</v>
      </c>
      <c r="I49714">
        <v>202303006531011</v>
      </c>
      <c r="J49714">
        <v>1336.77</v>
      </c>
      <c r="K49714">
        <v>53</v>
      </c>
      <c r="L49714">
        <v>1</v>
      </c>
      <c r="M49714">
        <v>78414.49410801717</v>
      </c>
      <c r="N49714">
        <v>14</v>
      </c>
      <c r="O49714">
        <v>70.903233572159294</v>
      </c>
      <c r="P49714" t="str">
        <f t="shared" si="1552"/>
        <v>College</v>
      </c>
      <c r="Q49714">
        <f t="shared" si="1553"/>
        <v>11.269764063078188</v>
      </c>
    </row>
    <row r="49715" spans="1:17">
      <c r="A49715">
        <v>2024</v>
      </c>
      <c r="B49715">
        <v>68152</v>
      </c>
      <c r="C49715">
        <v>3</v>
      </c>
      <c r="D49715">
        <v>20240100264500</v>
      </c>
      <c r="E49715">
        <v>1</v>
      </c>
      <c r="F49715">
        <v>587.54</v>
      </c>
      <c r="G49715">
        <v>2</v>
      </c>
      <c r="H49715">
        <v>20240100264503</v>
      </c>
      <c r="I49715">
        <v>202401002645031</v>
      </c>
      <c r="J49715">
        <v>510.85</v>
      </c>
      <c r="K49715">
        <v>50</v>
      </c>
      <c r="L49715">
        <v>1</v>
      </c>
      <c r="M49715">
        <v>70754.857146127048</v>
      </c>
      <c r="N49715">
        <v>14</v>
      </c>
      <c r="O49715">
        <v>71.09930097854398</v>
      </c>
      <c r="P49715" t="str">
        <f t="shared" si="1552"/>
        <v>College</v>
      </c>
      <c r="Q49715">
        <f t="shared" si="1553"/>
        <v>11.166976465391105</v>
      </c>
    </row>
    <row r="49716" spans="1:17">
      <c r="A49716">
        <v>2024</v>
      </c>
      <c r="B49716">
        <v>70495</v>
      </c>
      <c r="C49716">
        <v>3</v>
      </c>
      <c r="D49716">
        <v>0</v>
      </c>
      <c r="E49716">
        <v>1</v>
      </c>
      <c r="F49716">
        <v>2487.13</v>
      </c>
      <c r="G49716">
        <v>2</v>
      </c>
      <c r="H49716">
        <v>0</v>
      </c>
      <c r="I49716">
        <v>0</v>
      </c>
      <c r="J49716">
        <v>2487.13</v>
      </c>
      <c r="K49716">
        <v>50</v>
      </c>
      <c r="L49716">
        <v>1</v>
      </c>
      <c r="M49716">
        <v>123688.47746160287</v>
      </c>
      <c r="N49716">
        <v>18</v>
      </c>
      <c r="O49716">
        <v>69.001318865485217</v>
      </c>
      <c r="P49716" t="str">
        <f t="shared" si="1552"/>
        <v>Grad School</v>
      </c>
      <c r="Q49716">
        <f t="shared" si="1553"/>
        <v>11.725521404984562</v>
      </c>
    </row>
    <row r="49717" spans="1:17">
      <c r="A49717">
        <v>2024</v>
      </c>
      <c r="B49717">
        <v>72608</v>
      </c>
      <c r="C49717">
        <v>3</v>
      </c>
      <c r="D49717">
        <v>20221204107300</v>
      </c>
      <c r="E49717">
        <v>1</v>
      </c>
      <c r="F49717">
        <v>664.51</v>
      </c>
      <c r="G49717">
        <v>1</v>
      </c>
      <c r="H49717">
        <v>20221204107301</v>
      </c>
      <c r="I49717">
        <v>202212041073011</v>
      </c>
      <c r="J49717">
        <v>664.51</v>
      </c>
      <c r="K49717">
        <v>46</v>
      </c>
      <c r="L49717">
        <v>2</v>
      </c>
      <c r="M49717">
        <v>116634.35273729959</v>
      </c>
      <c r="N49717">
        <v>18</v>
      </c>
      <c r="O49717">
        <v>72.341143868056363</v>
      </c>
      <c r="P49717" t="str">
        <f t="shared" si="1552"/>
        <v>Grad School</v>
      </c>
      <c r="Q49717">
        <f t="shared" si="1553"/>
        <v>11.666799129894969</v>
      </c>
    </row>
    <row r="49718" spans="1:17">
      <c r="A49718">
        <v>2024</v>
      </c>
      <c r="B49718">
        <v>79006</v>
      </c>
      <c r="C49718">
        <v>3</v>
      </c>
      <c r="D49718">
        <v>20221204985600</v>
      </c>
      <c r="E49718">
        <v>1</v>
      </c>
      <c r="F49718">
        <v>1354.51</v>
      </c>
      <c r="G49718">
        <v>2</v>
      </c>
      <c r="H49718">
        <v>20221204985602</v>
      </c>
      <c r="I49718">
        <v>202212049856021</v>
      </c>
      <c r="J49718">
        <v>1354.51</v>
      </c>
      <c r="K49718">
        <v>41</v>
      </c>
      <c r="L49718">
        <v>1</v>
      </c>
      <c r="M49718">
        <v>135956.38715182277</v>
      </c>
      <c r="N49718">
        <v>20</v>
      </c>
      <c r="O49718">
        <v>74.544418852578758</v>
      </c>
      <c r="P49718" t="str">
        <f t="shared" si="1552"/>
        <v>Grad School</v>
      </c>
      <c r="Q49718">
        <f t="shared" si="1553"/>
        <v>11.820089430581309</v>
      </c>
    </row>
    <row r="49719" spans="1:17">
      <c r="A49719">
        <v>2024</v>
      </c>
      <c r="B49719">
        <v>80864</v>
      </c>
      <c r="C49719">
        <v>3</v>
      </c>
      <c r="D49719">
        <v>20230100091400</v>
      </c>
      <c r="E49719">
        <v>1</v>
      </c>
      <c r="F49719">
        <v>1803.54</v>
      </c>
      <c r="G49719">
        <v>1</v>
      </c>
      <c r="H49719">
        <v>20230100091401</v>
      </c>
      <c r="I49719">
        <v>202301000914011</v>
      </c>
      <c r="J49719">
        <v>1803.54</v>
      </c>
      <c r="K49719">
        <v>52</v>
      </c>
      <c r="L49719">
        <v>2</v>
      </c>
      <c r="M49719">
        <v>28992.955618103075</v>
      </c>
      <c r="N49719">
        <v>10</v>
      </c>
      <c r="O49719">
        <v>69.035638622651234</v>
      </c>
      <c r="P49719" t="str">
        <f t="shared" si="1552"/>
        <v>High School</v>
      </c>
      <c r="Q49719">
        <f t="shared" si="1553"/>
        <v>10.274808169740682</v>
      </c>
    </row>
    <row r="49720" spans="1:17">
      <c r="A49720">
        <v>2024</v>
      </c>
      <c r="B49720">
        <v>80966</v>
      </c>
      <c r="C49720">
        <v>3</v>
      </c>
      <c r="D49720">
        <v>20240200075200</v>
      </c>
      <c r="E49720">
        <v>1</v>
      </c>
      <c r="F49720">
        <v>4361.46</v>
      </c>
      <c r="G49720">
        <v>1</v>
      </c>
      <c r="H49720">
        <v>20240200075201</v>
      </c>
      <c r="I49720">
        <v>202402000752011</v>
      </c>
      <c r="J49720">
        <v>4361.46</v>
      </c>
      <c r="K49720">
        <v>36</v>
      </c>
      <c r="L49720">
        <v>2</v>
      </c>
      <c r="M49720">
        <v>97184.765497109853</v>
      </c>
      <c r="N49720">
        <v>16</v>
      </c>
      <c r="O49720">
        <v>70.932150362116644</v>
      </c>
      <c r="P49720" t="str">
        <f t="shared" si="1552"/>
        <v>College</v>
      </c>
      <c r="Q49720">
        <f t="shared" si="1553"/>
        <v>11.484369244595712</v>
      </c>
    </row>
    <row r="49721" spans="1:17">
      <c r="A49721">
        <v>2024</v>
      </c>
      <c r="B49721">
        <v>81241</v>
      </c>
      <c r="C49721">
        <v>3</v>
      </c>
      <c r="D49721">
        <v>20221200669600</v>
      </c>
      <c r="E49721">
        <v>1</v>
      </c>
      <c r="F49721">
        <v>2080.5500000000002</v>
      </c>
      <c r="G49721">
        <v>1</v>
      </c>
      <c r="H49721">
        <v>20221200669601</v>
      </c>
      <c r="I49721">
        <v>202212006696011</v>
      </c>
      <c r="J49721">
        <v>2080.5500000000002</v>
      </c>
      <c r="K49721">
        <v>49</v>
      </c>
      <c r="L49721">
        <v>1</v>
      </c>
      <c r="M49721">
        <v>141956.82362073485</v>
      </c>
      <c r="N49721">
        <v>20</v>
      </c>
      <c r="O49721">
        <v>68.875080715528156</v>
      </c>
      <c r="P49721" t="str">
        <f t="shared" si="1552"/>
        <v>Grad School</v>
      </c>
      <c r="Q49721">
        <f t="shared" si="1553"/>
        <v>11.863278231339175</v>
      </c>
    </row>
    <row r="49722" spans="1:17">
      <c r="A49722">
        <v>2024</v>
      </c>
      <c r="B49722">
        <v>85498</v>
      </c>
      <c r="C49722">
        <v>3</v>
      </c>
      <c r="D49722">
        <v>20230100112800</v>
      </c>
      <c r="E49722">
        <v>1</v>
      </c>
      <c r="F49722">
        <v>2412.9699999999998</v>
      </c>
      <c r="G49722">
        <v>1</v>
      </c>
      <c r="H49722">
        <v>20230100112801</v>
      </c>
      <c r="I49722">
        <v>202301001128011</v>
      </c>
      <c r="J49722">
        <v>2412.9699999999998</v>
      </c>
      <c r="K49722">
        <v>48</v>
      </c>
      <c r="L49722">
        <v>1</v>
      </c>
      <c r="M49722">
        <v>101433.16223467684</v>
      </c>
      <c r="N49722">
        <v>16</v>
      </c>
      <c r="O49722">
        <v>68.264369518834698</v>
      </c>
      <c r="P49722" t="str">
        <f t="shared" si="1552"/>
        <v>College</v>
      </c>
      <c r="Q49722">
        <f t="shared" si="1553"/>
        <v>11.52715536040656</v>
      </c>
    </row>
    <row r="49723" spans="1:17">
      <c r="A49723">
        <v>2024</v>
      </c>
      <c r="B49723">
        <v>86126</v>
      </c>
      <c r="C49723">
        <v>3</v>
      </c>
      <c r="D49723">
        <v>20240100119300</v>
      </c>
      <c r="E49723">
        <v>1</v>
      </c>
      <c r="F49723">
        <v>2024.15</v>
      </c>
      <c r="G49723">
        <v>1</v>
      </c>
      <c r="H49723">
        <v>20240100119301</v>
      </c>
      <c r="I49723">
        <v>202401001193011</v>
      </c>
      <c r="J49723">
        <v>2024.15</v>
      </c>
      <c r="K49723">
        <v>51</v>
      </c>
      <c r="L49723">
        <v>2</v>
      </c>
      <c r="M49723">
        <v>99586.720744670398</v>
      </c>
      <c r="N49723">
        <v>16</v>
      </c>
      <c r="O49723">
        <v>69.739395053751238</v>
      </c>
      <c r="P49723" t="str">
        <f t="shared" si="1552"/>
        <v>College</v>
      </c>
      <c r="Q49723">
        <f t="shared" si="1553"/>
        <v>11.508784108827285</v>
      </c>
    </row>
    <row r="49724" spans="1:17">
      <c r="A49724">
        <v>2024</v>
      </c>
      <c r="B49724">
        <v>86156</v>
      </c>
      <c r="C49724">
        <v>3</v>
      </c>
      <c r="D49724">
        <v>20221200871300</v>
      </c>
      <c r="E49724">
        <v>1</v>
      </c>
      <c r="F49724">
        <v>2497.08</v>
      </c>
      <c r="G49724">
        <v>1</v>
      </c>
      <c r="H49724">
        <v>20221200871301</v>
      </c>
      <c r="I49724">
        <v>202212008713011</v>
      </c>
      <c r="J49724">
        <v>2497.08</v>
      </c>
      <c r="K49724">
        <v>49</v>
      </c>
      <c r="L49724">
        <v>1</v>
      </c>
      <c r="M49724">
        <v>99376.485324002046</v>
      </c>
      <c r="N49724">
        <v>16</v>
      </c>
      <c r="O49724">
        <v>67.977922150073411</v>
      </c>
      <c r="P49724" t="str">
        <f t="shared" si="1552"/>
        <v>College</v>
      </c>
      <c r="Q49724">
        <f t="shared" si="1553"/>
        <v>11.506670798501558</v>
      </c>
    </row>
    <row r="49725" spans="1:17">
      <c r="A49725">
        <v>2024</v>
      </c>
      <c r="B49725">
        <v>86456</v>
      </c>
      <c r="C49725">
        <v>3</v>
      </c>
      <c r="D49725">
        <v>20230300120700</v>
      </c>
      <c r="E49725">
        <v>1</v>
      </c>
      <c r="F49725">
        <v>3699.79</v>
      </c>
      <c r="G49725">
        <v>2</v>
      </c>
      <c r="H49725">
        <v>20230300120702</v>
      </c>
      <c r="I49725">
        <v>202303001207021</v>
      </c>
      <c r="J49725">
        <v>3699.79</v>
      </c>
      <c r="K49725">
        <v>64</v>
      </c>
      <c r="L49725">
        <v>1</v>
      </c>
      <c r="M49725">
        <v>95680.3401628024</v>
      </c>
      <c r="N49725">
        <v>16</v>
      </c>
      <c r="O49725">
        <v>69.300732770035594</v>
      </c>
      <c r="P49725" t="str">
        <f t="shared" si="1552"/>
        <v>College</v>
      </c>
      <c r="Q49725">
        <f t="shared" si="1553"/>
        <v>11.468768124391374</v>
      </c>
    </row>
    <row r="49726" spans="1:17">
      <c r="A49726">
        <v>2024</v>
      </c>
      <c r="B49726">
        <v>13601</v>
      </c>
      <c r="C49726">
        <v>3</v>
      </c>
      <c r="D49726">
        <v>0</v>
      </c>
      <c r="E49726">
        <v>1</v>
      </c>
      <c r="F49726">
        <v>3826.87</v>
      </c>
      <c r="G49726">
        <v>1</v>
      </c>
      <c r="H49726">
        <v>0</v>
      </c>
      <c r="I49726">
        <v>0</v>
      </c>
      <c r="J49726">
        <v>3826.87</v>
      </c>
      <c r="K49726">
        <v>45</v>
      </c>
      <c r="L49726">
        <v>1</v>
      </c>
      <c r="M49726">
        <v>135654.22796251689</v>
      </c>
      <c r="N49726">
        <v>20</v>
      </c>
      <c r="O49726">
        <v>68.200834322103418</v>
      </c>
      <c r="P49726" t="str">
        <f t="shared" si="1552"/>
        <v>Grad School</v>
      </c>
      <c r="Q49726">
        <f t="shared" si="1553"/>
        <v>11.817864485773251</v>
      </c>
    </row>
    <row r="49727" spans="1:17">
      <c r="A49727">
        <v>2024</v>
      </c>
      <c r="B49727">
        <v>73940</v>
      </c>
      <c r="C49727">
        <v>3</v>
      </c>
      <c r="D49727">
        <v>0</v>
      </c>
      <c r="E49727">
        <v>1</v>
      </c>
      <c r="F49727">
        <v>2573.36</v>
      </c>
      <c r="G49727">
        <v>1</v>
      </c>
      <c r="H49727">
        <v>0</v>
      </c>
      <c r="I49727">
        <v>0</v>
      </c>
      <c r="J49727">
        <v>2573.36</v>
      </c>
      <c r="K49727">
        <v>51</v>
      </c>
      <c r="L49727">
        <v>1</v>
      </c>
      <c r="M49727">
        <v>143981.06880053045</v>
      </c>
      <c r="N49727">
        <v>20</v>
      </c>
      <c r="O49727">
        <v>71.682343921313489</v>
      </c>
      <c r="P49727" t="str">
        <f t="shared" si="1552"/>
        <v>Grad School</v>
      </c>
      <c r="Q49727">
        <f t="shared" si="1553"/>
        <v>11.877437103252655</v>
      </c>
    </row>
    <row r="49728" spans="1:17">
      <c r="A49728">
        <v>2024</v>
      </c>
      <c r="B49728">
        <v>33618</v>
      </c>
      <c r="C49728">
        <v>3</v>
      </c>
      <c r="D49728">
        <v>20240300163700</v>
      </c>
      <c r="E49728">
        <v>1</v>
      </c>
      <c r="F49728">
        <v>215.61</v>
      </c>
      <c r="G49728">
        <v>1</v>
      </c>
      <c r="H49728">
        <v>20240300163701</v>
      </c>
      <c r="I49728">
        <v>202403001637011</v>
      </c>
      <c r="J49728">
        <v>215.61</v>
      </c>
      <c r="K49728">
        <v>45</v>
      </c>
      <c r="L49728">
        <v>2</v>
      </c>
      <c r="M49728">
        <v>116147.58658120075</v>
      </c>
      <c r="N49728">
        <v>18</v>
      </c>
      <c r="O49728">
        <v>65.89479920708304</v>
      </c>
      <c r="P49728" t="str">
        <f t="shared" si="1552"/>
        <v>Grad School</v>
      </c>
      <c r="Q49728">
        <f t="shared" si="1553"/>
        <v>11.66261695951691</v>
      </c>
    </row>
    <row r="49729" spans="1:17">
      <c r="A49729">
        <v>2024</v>
      </c>
      <c r="B49729">
        <v>33837</v>
      </c>
      <c r="C49729">
        <v>3</v>
      </c>
      <c r="D49729">
        <v>20221201202900</v>
      </c>
      <c r="E49729">
        <v>1</v>
      </c>
      <c r="F49729">
        <v>394.84</v>
      </c>
      <c r="G49729">
        <v>1</v>
      </c>
      <c r="H49729">
        <v>20221201202901</v>
      </c>
      <c r="I49729">
        <v>202212012029011</v>
      </c>
      <c r="J49729">
        <v>394.84</v>
      </c>
      <c r="K49729">
        <v>46</v>
      </c>
      <c r="L49729">
        <v>1</v>
      </c>
      <c r="M49729">
        <v>119695.88358427559</v>
      </c>
      <c r="N49729">
        <v>18</v>
      </c>
      <c r="O49729">
        <v>70.563843747539224</v>
      </c>
      <c r="P49729" t="str">
        <f t="shared" si="1552"/>
        <v>Grad School</v>
      </c>
      <c r="Q49729">
        <f t="shared" si="1553"/>
        <v>11.69270950151677</v>
      </c>
    </row>
    <row r="49730" spans="1:17">
      <c r="A49730">
        <v>2024</v>
      </c>
      <c r="B49730">
        <v>34864</v>
      </c>
      <c r="C49730">
        <v>3</v>
      </c>
      <c r="D49730">
        <v>0</v>
      </c>
      <c r="E49730">
        <v>1</v>
      </c>
      <c r="F49730">
        <v>244.35</v>
      </c>
      <c r="G49730">
        <v>2</v>
      </c>
      <c r="H49730">
        <v>0</v>
      </c>
      <c r="I49730">
        <v>0</v>
      </c>
      <c r="J49730">
        <v>244.35</v>
      </c>
      <c r="K49730">
        <v>38</v>
      </c>
      <c r="L49730">
        <v>1</v>
      </c>
      <c r="M49730">
        <v>120687.89724473224</v>
      </c>
      <c r="N49730">
        <v>18</v>
      </c>
      <c r="O49730">
        <v>67.406308602324287</v>
      </c>
      <c r="P49730" t="str">
        <f t="shared" si="1552"/>
        <v>Grad School</v>
      </c>
      <c r="Q49730">
        <f t="shared" si="1553"/>
        <v>11.700963130680583</v>
      </c>
    </row>
    <row r="49731" spans="1:17">
      <c r="A49731">
        <v>2024</v>
      </c>
      <c r="B49731">
        <v>86310</v>
      </c>
      <c r="C49731">
        <v>3</v>
      </c>
      <c r="D49731">
        <v>0</v>
      </c>
      <c r="E49731">
        <v>1</v>
      </c>
      <c r="F49731">
        <v>2396.66</v>
      </c>
      <c r="G49731">
        <v>1</v>
      </c>
      <c r="H49731">
        <v>0</v>
      </c>
      <c r="I49731">
        <v>0</v>
      </c>
      <c r="J49731">
        <v>2396.66</v>
      </c>
      <c r="K49731">
        <v>49</v>
      </c>
      <c r="L49731">
        <v>1</v>
      </c>
      <c r="M49731">
        <v>114691.43534172505</v>
      </c>
      <c r="N49731">
        <v>18</v>
      </c>
      <c r="O49731">
        <v>70.733323199159912</v>
      </c>
      <c r="P49731" t="str">
        <f t="shared" ref="P49731:P49794" si="1554">IF(N49731&lt;=12,"High School",IF(N49731&lt;=16,"College","Grad School"))</f>
        <v>Grad School</v>
      </c>
      <c r="Q49731">
        <f t="shared" ref="Q49731:Q49794" si="1555">LN(M49731)</f>
        <v>11.65000063024865</v>
      </c>
    </row>
    <row r="49732" spans="1:17">
      <c r="A49732">
        <v>2024</v>
      </c>
      <c r="B49732">
        <v>77885</v>
      </c>
      <c r="C49732">
        <v>3</v>
      </c>
      <c r="D49732">
        <v>20240300869000</v>
      </c>
      <c r="E49732">
        <v>1</v>
      </c>
      <c r="F49732">
        <v>2506.3200000000002</v>
      </c>
      <c r="G49732">
        <v>1</v>
      </c>
      <c r="H49732">
        <v>20240300869001</v>
      </c>
      <c r="I49732">
        <v>202403008690011</v>
      </c>
      <c r="J49732">
        <v>2506.3200000000002</v>
      </c>
      <c r="K49732">
        <v>36</v>
      </c>
      <c r="L49732">
        <v>2</v>
      </c>
      <c r="M49732">
        <v>113426.52741437526</v>
      </c>
      <c r="N49732">
        <v>18</v>
      </c>
      <c r="O49732">
        <v>68.218235371716588</v>
      </c>
      <c r="P49732" t="str">
        <f t="shared" si="1554"/>
        <v>Grad School</v>
      </c>
      <c r="Q49732">
        <f t="shared" si="1555"/>
        <v>11.638910570735304</v>
      </c>
    </row>
    <row r="49733" spans="1:17">
      <c r="A49733">
        <v>2024</v>
      </c>
      <c r="B49733">
        <v>66390</v>
      </c>
      <c r="C49733">
        <v>3</v>
      </c>
      <c r="D49733">
        <v>20240104017300</v>
      </c>
      <c r="E49733">
        <v>1</v>
      </c>
      <c r="F49733">
        <v>709.23</v>
      </c>
      <c r="G49733">
        <v>1</v>
      </c>
      <c r="H49733">
        <v>20240104017301</v>
      </c>
      <c r="I49733">
        <v>202401040173011</v>
      </c>
      <c r="J49733">
        <v>709.23</v>
      </c>
      <c r="K49733">
        <v>45</v>
      </c>
      <c r="L49733">
        <v>1</v>
      </c>
      <c r="M49733">
        <v>50198.439078401883</v>
      </c>
      <c r="N49733">
        <v>12</v>
      </c>
      <c r="O49733">
        <v>70.18727938452821</v>
      </c>
      <c r="P49733" t="str">
        <f t="shared" si="1554"/>
        <v>High School</v>
      </c>
      <c r="Q49733">
        <f t="shared" si="1555"/>
        <v>10.823739211140651</v>
      </c>
    </row>
    <row r="49734" spans="1:17">
      <c r="A49734">
        <v>2024</v>
      </c>
      <c r="B49734">
        <v>84060</v>
      </c>
      <c r="C49734">
        <v>3</v>
      </c>
      <c r="D49734">
        <v>20230100105300</v>
      </c>
      <c r="E49734">
        <v>1</v>
      </c>
      <c r="F49734">
        <v>4993.22</v>
      </c>
      <c r="G49734">
        <v>4</v>
      </c>
      <c r="H49734">
        <v>20230100105304</v>
      </c>
      <c r="I49734">
        <v>202301001053041</v>
      </c>
      <c r="J49734">
        <v>4685.95</v>
      </c>
      <c r="K49734">
        <v>51</v>
      </c>
      <c r="L49734">
        <v>2</v>
      </c>
      <c r="M49734">
        <v>140705.21769037383</v>
      </c>
      <c r="N49734">
        <v>20</v>
      </c>
      <c r="O49734">
        <v>72.889496327753008</v>
      </c>
      <c r="P49734" t="str">
        <f t="shared" si="1554"/>
        <v>Grad School</v>
      </c>
      <c r="Q49734">
        <f t="shared" si="1555"/>
        <v>11.854422326212859</v>
      </c>
    </row>
    <row r="49735" spans="1:17">
      <c r="A49735">
        <v>2024</v>
      </c>
      <c r="B49735">
        <v>1904</v>
      </c>
      <c r="C49735">
        <v>3</v>
      </c>
      <c r="D49735">
        <v>0</v>
      </c>
      <c r="E49735">
        <v>1</v>
      </c>
      <c r="F49735">
        <v>1044.72</v>
      </c>
      <c r="G49735">
        <v>2</v>
      </c>
      <c r="H49735">
        <v>0</v>
      </c>
      <c r="I49735">
        <v>0</v>
      </c>
      <c r="J49735">
        <v>1044.72</v>
      </c>
      <c r="K49735">
        <v>27</v>
      </c>
      <c r="L49735">
        <v>1</v>
      </c>
      <c r="M49735">
        <v>58099.820752484113</v>
      </c>
      <c r="N49735">
        <v>12</v>
      </c>
      <c r="O49735">
        <v>68.546039707103802</v>
      </c>
      <c r="P49735" t="str">
        <f t="shared" si="1554"/>
        <v>High School</v>
      </c>
      <c r="Q49735">
        <f t="shared" si="1555"/>
        <v>10.969917857680064</v>
      </c>
    </row>
    <row r="49736" spans="1:17">
      <c r="A49736">
        <v>2024</v>
      </c>
      <c r="B49736">
        <v>8704</v>
      </c>
      <c r="C49736">
        <v>3</v>
      </c>
      <c r="D49736">
        <v>20231200572100</v>
      </c>
      <c r="E49736">
        <v>1</v>
      </c>
      <c r="F49736">
        <v>3134.86</v>
      </c>
      <c r="G49736">
        <v>2</v>
      </c>
      <c r="H49736">
        <v>20231200572102</v>
      </c>
      <c r="I49736">
        <v>202312005721021</v>
      </c>
      <c r="J49736">
        <v>3134.86</v>
      </c>
      <c r="K49736">
        <v>38</v>
      </c>
      <c r="L49736">
        <v>2</v>
      </c>
      <c r="M49736">
        <v>94260.565196223426</v>
      </c>
      <c r="N49736">
        <v>16</v>
      </c>
      <c r="O49736">
        <v>70.50839060270404</v>
      </c>
      <c r="P49736" t="str">
        <f t="shared" si="1554"/>
        <v>College</v>
      </c>
      <c r="Q49736">
        <f t="shared" si="1555"/>
        <v>11.453818196600457</v>
      </c>
    </row>
    <row r="49737" spans="1:17">
      <c r="A49737">
        <v>2024</v>
      </c>
      <c r="B49737">
        <v>9840</v>
      </c>
      <c r="C49737">
        <v>3</v>
      </c>
      <c r="D49737">
        <v>0</v>
      </c>
      <c r="E49737">
        <v>1</v>
      </c>
      <c r="F49737">
        <v>3031.15</v>
      </c>
      <c r="G49737">
        <v>1</v>
      </c>
      <c r="H49737">
        <v>0</v>
      </c>
      <c r="I49737">
        <v>0</v>
      </c>
      <c r="J49737">
        <v>3031.15</v>
      </c>
      <c r="K49737">
        <v>40</v>
      </c>
      <c r="L49737">
        <v>1</v>
      </c>
      <c r="M49737">
        <v>94190.745293829037</v>
      </c>
      <c r="N49737">
        <v>16</v>
      </c>
      <c r="O49737">
        <v>70.171326470768975</v>
      </c>
      <c r="P49737" t="str">
        <f t="shared" si="1554"/>
        <v>College</v>
      </c>
      <c r="Q49737">
        <f t="shared" si="1555"/>
        <v>11.453077210449631</v>
      </c>
    </row>
    <row r="49738" spans="1:17">
      <c r="A49738">
        <v>2024</v>
      </c>
      <c r="B49738">
        <v>11627</v>
      </c>
      <c r="C49738">
        <v>3</v>
      </c>
      <c r="D49738">
        <v>20230100523500</v>
      </c>
      <c r="E49738">
        <v>1</v>
      </c>
      <c r="F49738">
        <v>2301.2199999999998</v>
      </c>
      <c r="G49738">
        <v>2</v>
      </c>
      <c r="H49738">
        <v>20230100523502</v>
      </c>
      <c r="I49738">
        <v>202301005235021</v>
      </c>
      <c r="J49738">
        <v>2301.2199999999998</v>
      </c>
      <c r="K49738">
        <v>56</v>
      </c>
      <c r="L49738">
        <v>1</v>
      </c>
      <c r="M49738">
        <v>136685.72470538598</v>
      </c>
      <c r="N49738">
        <v>20</v>
      </c>
      <c r="O49738">
        <v>64.350560542821981</v>
      </c>
      <c r="P49738" t="str">
        <f t="shared" si="1554"/>
        <v>Grad School</v>
      </c>
      <c r="Q49738">
        <f t="shared" si="1555"/>
        <v>11.825439589354064</v>
      </c>
    </row>
    <row r="49739" spans="1:17">
      <c r="A49739">
        <v>2024</v>
      </c>
      <c r="B49739">
        <v>12531</v>
      </c>
      <c r="C49739">
        <v>3</v>
      </c>
      <c r="D49739">
        <v>20240100672600</v>
      </c>
      <c r="E49739">
        <v>1</v>
      </c>
      <c r="F49739">
        <v>4503.78</v>
      </c>
      <c r="G49739">
        <v>2</v>
      </c>
      <c r="H49739">
        <v>20240100672602</v>
      </c>
      <c r="I49739">
        <v>202401006726021</v>
      </c>
      <c r="J49739">
        <v>4503.78</v>
      </c>
      <c r="K49739">
        <v>46</v>
      </c>
      <c r="L49739">
        <v>1</v>
      </c>
      <c r="M49739">
        <v>116887.95475957189</v>
      </c>
      <c r="N49739">
        <v>18</v>
      </c>
      <c r="O49739">
        <v>70.249837133973784</v>
      </c>
      <c r="P49739" t="str">
        <f t="shared" si="1554"/>
        <v>Grad School</v>
      </c>
      <c r="Q49739">
        <f t="shared" si="1555"/>
        <v>11.668971103311019</v>
      </c>
    </row>
    <row r="49740" spans="1:17">
      <c r="A49740">
        <v>2024</v>
      </c>
      <c r="B49740">
        <v>23096</v>
      </c>
      <c r="C49740">
        <v>3</v>
      </c>
      <c r="D49740">
        <v>0</v>
      </c>
      <c r="E49740">
        <v>1</v>
      </c>
      <c r="F49740">
        <v>1974.85</v>
      </c>
      <c r="G49740">
        <v>2</v>
      </c>
      <c r="H49740">
        <v>0</v>
      </c>
      <c r="I49740">
        <v>0</v>
      </c>
      <c r="J49740">
        <v>1974.85</v>
      </c>
      <c r="K49740">
        <v>40</v>
      </c>
      <c r="L49740">
        <v>1</v>
      </c>
      <c r="M49740">
        <v>95725.530799013693</v>
      </c>
      <c r="N49740">
        <v>16</v>
      </c>
      <c r="O49740">
        <v>75.48524598732655</v>
      </c>
      <c r="P49740" t="str">
        <f t="shared" si="1554"/>
        <v>College</v>
      </c>
      <c r="Q49740">
        <f t="shared" si="1555"/>
        <v>11.469240321370744</v>
      </c>
    </row>
    <row r="49741" spans="1:17">
      <c r="A49741">
        <v>2024</v>
      </c>
      <c r="B49741">
        <v>39421</v>
      </c>
      <c r="C49741">
        <v>3</v>
      </c>
      <c r="D49741">
        <v>0</v>
      </c>
      <c r="E49741">
        <v>1</v>
      </c>
      <c r="F49741">
        <v>2085.85</v>
      </c>
      <c r="G49741">
        <v>1</v>
      </c>
      <c r="H49741">
        <v>0</v>
      </c>
      <c r="I49741">
        <v>0</v>
      </c>
      <c r="J49741">
        <v>2085.85</v>
      </c>
      <c r="K49741">
        <v>41</v>
      </c>
      <c r="L49741">
        <v>1</v>
      </c>
      <c r="M49741">
        <v>138642.56795193095</v>
      </c>
      <c r="N49741">
        <v>20</v>
      </c>
      <c r="O49741">
        <v>72.371687746820612</v>
      </c>
      <c r="P49741" t="str">
        <f t="shared" si="1554"/>
        <v>Grad School</v>
      </c>
      <c r="Q49741">
        <f t="shared" si="1555"/>
        <v>11.839654446664076</v>
      </c>
    </row>
    <row r="49742" spans="1:17">
      <c r="A49742">
        <v>2024</v>
      </c>
      <c r="B49742">
        <v>43253</v>
      </c>
      <c r="C49742">
        <v>3</v>
      </c>
      <c r="D49742">
        <v>20240200232700</v>
      </c>
      <c r="E49742">
        <v>1</v>
      </c>
      <c r="F49742">
        <v>3114.18</v>
      </c>
      <c r="G49742">
        <v>1</v>
      </c>
      <c r="H49742">
        <v>20240200232701</v>
      </c>
      <c r="I49742">
        <v>202402002327011</v>
      </c>
      <c r="J49742">
        <v>3114.18</v>
      </c>
      <c r="K49742">
        <v>47</v>
      </c>
      <c r="L49742">
        <v>1</v>
      </c>
      <c r="M49742">
        <v>143188.74187181506</v>
      </c>
      <c r="N49742">
        <v>20</v>
      </c>
      <c r="O49742">
        <v>66.453894086864551</v>
      </c>
      <c r="P49742" t="str">
        <f t="shared" si="1554"/>
        <v>Grad School</v>
      </c>
      <c r="Q49742">
        <f t="shared" si="1555"/>
        <v>11.871918912204526</v>
      </c>
    </row>
    <row r="49743" spans="1:17">
      <c r="A49743">
        <v>2024</v>
      </c>
      <c r="B49743">
        <v>62730</v>
      </c>
      <c r="C49743">
        <v>3</v>
      </c>
      <c r="D49743">
        <v>20230200764000</v>
      </c>
      <c r="E49743">
        <v>1</v>
      </c>
      <c r="F49743">
        <v>4062.82</v>
      </c>
      <c r="G49743">
        <v>1</v>
      </c>
      <c r="H49743">
        <v>20230200764001</v>
      </c>
      <c r="I49743">
        <v>202302007640011</v>
      </c>
      <c r="J49743">
        <v>4062.82</v>
      </c>
      <c r="K49743">
        <v>62</v>
      </c>
      <c r="L49743">
        <v>1</v>
      </c>
      <c r="M49743">
        <v>89327.403924119688</v>
      </c>
      <c r="N49743">
        <v>16</v>
      </c>
      <c r="O49743">
        <v>71.135831165561157</v>
      </c>
      <c r="P49743" t="str">
        <f t="shared" si="1554"/>
        <v>College</v>
      </c>
      <c r="Q49743">
        <f t="shared" si="1555"/>
        <v>11.400063594638299</v>
      </c>
    </row>
    <row r="49744" spans="1:17">
      <c r="A49744">
        <v>2024</v>
      </c>
      <c r="B49744">
        <v>68557</v>
      </c>
      <c r="C49744">
        <v>3</v>
      </c>
      <c r="D49744">
        <v>20221201992100</v>
      </c>
      <c r="E49744">
        <v>1</v>
      </c>
      <c r="F49744">
        <v>597.45000000000005</v>
      </c>
      <c r="G49744">
        <v>2</v>
      </c>
      <c r="H49744">
        <v>20221201992102</v>
      </c>
      <c r="I49744">
        <v>202212019921021</v>
      </c>
      <c r="J49744">
        <v>597.45000000000005</v>
      </c>
      <c r="K49744">
        <v>41</v>
      </c>
      <c r="L49744">
        <v>2</v>
      </c>
      <c r="M49744">
        <v>139769.11508762548</v>
      </c>
      <c r="N49744">
        <v>20</v>
      </c>
      <c r="O49744">
        <v>67.35259096485072</v>
      </c>
      <c r="P49744" t="str">
        <f t="shared" si="1554"/>
        <v>Grad School</v>
      </c>
      <c r="Q49744">
        <f t="shared" si="1555"/>
        <v>11.84774716225497</v>
      </c>
    </row>
    <row r="49745" spans="1:17">
      <c r="A49745">
        <v>2024</v>
      </c>
      <c r="B49745">
        <v>82589</v>
      </c>
      <c r="C49745">
        <v>3</v>
      </c>
      <c r="D49745">
        <v>20231200069800</v>
      </c>
      <c r="E49745">
        <v>1</v>
      </c>
      <c r="F49745">
        <v>2521.1999999999998</v>
      </c>
      <c r="G49745">
        <v>1</v>
      </c>
      <c r="H49745">
        <v>20231200069801</v>
      </c>
      <c r="I49745">
        <v>202312000698011</v>
      </c>
      <c r="J49745">
        <v>2521.1999999999998</v>
      </c>
      <c r="K49745">
        <v>40</v>
      </c>
      <c r="L49745">
        <v>1</v>
      </c>
      <c r="M49745">
        <v>145252.40756494409</v>
      </c>
      <c r="N49745">
        <v>20</v>
      </c>
      <c r="O49745">
        <v>74.198173070741788</v>
      </c>
      <c r="P49745" t="str">
        <f t="shared" si="1554"/>
        <v>Grad School</v>
      </c>
      <c r="Q49745">
        <f t="shared" si="1555"/>
        <v>11.88622824989482</v>
      </c>
    </row>
    <row r="49746" spans="1:17">
      <c r="A49746">
        <v>2024</v>
      </c>
      <c r="B49746">
        <v>83465</v>
      </c>
      <c r="C49746">
        <v>3</v>
      </c>
      <c r="D49746">
        <v>20231200094700</v>
      </c>
      <c r="E49746">
        <v>1</v>
      </c>
      <c r="F49746">
        <v>2098.7199999999998</v>
      </c>
      <c r="G49746">
        <v>2</v>
      </c>
      <c r="H49746">
        <v>20231200094702</v>
      </c>
      <c r="I49746">
        <v>202312000947021</v>
      </c>
      <c r="J49746">
        <v>2098.7199999999998</v>
      </c>
      <c r="K49746">
        <v>42</v>
      </c>
      <c r="L49746">
        <v>1</v>
      </c>
      <c r="M49746">
        <v>54314.211330486112</v>
      </c>
      <c r="N49746">
        <v>12</v>
      </c>
      <c r="O49746">
        <v>69.677789630018367</v>
      </c>
      <c r="P49746" t="str">
        <f t="shared" si="1554"/>
        <v>High School</v>
      </c>
      <c r="Q49746">
        <f t="shared" si="1555"/>
        <v>10.902541190473121</v>
      </c>
    </row>
    <row r="49747" spans="1:17">
      <c r="A49747">
        <v>2024</v>
      </c>
      <c r="B49747">
        <v>86868</v>
      </c>
      <c r="C49747">
        <v>3</v>
      </c>
      <c r="D49747">
        <v>0</v>
      </c>
      <c r="E49747">
        <v>1</v>
      </c>
      <c r="F49747">
        <v>1970.13</v>
      </c>
      <c r="G49747">
        <v>1</v>
      </c>
      <c r="H49747">
        <v>0</v>
      </c>
      <c r="I49747">
        <v>0</v>
      </c>
      <c r="J49747">
        <v>1970.13</v>
      </c>
      <c r="K49747">
        <v>50</v>
      </c>
      <c r="L49747">
        <v>2</v>
      </c>
      <c r="M49747">
        <v>29997.997709389274</v>
      </c>
      <c r="N49747">
        <v>10</v>
      </c>
      <c r="O49747">
        <v>71.723137102225508</v>
      </c>
      <c r="P49747" t="str">
        <f t="shared" si="1554"/>
        <v>High School</v>
      </c>
      <c r="Q49747">
        <f t="shared" si="1555"/>
        <v>10.30888591539652</v>
      </c>
    </row>
    <row r="49748" spans="1:17">
      <c r="A49748">
        <v>2024</v>
      </c>
      <c r="B49748">
        <v>43124</v>
      </c>
      <c r="C49748">
        <v>3</v>
      </c>
      <c r="D49748">
        <v>0</v>
      </c>
      <c r="E49748">
        <v>1</v>
      </c>
      <c r="F49748">
        <v>3680.69</v>
      </c>
      <c r="G49748">
        <v>1</v>
      </c>
      <c r="H49748">
        <v>0</v>
      </c>
      <c r="I49748">
        <v>0</v>
      </c>
      <c r="J49748">
        <v>3680.69</v>
      </c>
      <c r="K49748">
        <v>36</v>
      </c>
      <c r="L49748">
        <v>1</v>
      </c>
      <c r="M49748">
        <v>138715.84741658831</v>
      </c>
      <c r="N49748">
        <v>20</v>
      </c>
      <c r="O49748">
        <v>69.976208863649163</v>
      </c>
      <c r="P49748" t="str">
        <f t="shared" si="1554"/>
        <v>Grad School</v>
      </c>
      <c r="Q49748">
        <f t="shared" si="1555"/>
        <v>11.840182856564782</v>
      </c>
    </row>
    <row r="49749" spans="1:17">
      <c r="A49749">
        <v>2024</v>
      </c>
      <c r="B49749">
        <v>85220</v>
      </c>
      <c r="C49749">
        <v>3</v>
      </c>
      <c r="D49749">
        <v>20240300110700</v>
      </c>
      <c r="E49749">
        <v>1</v>
      </c>
      <c r="F49749">
        <v>2230.4</v>
      </c>
      <c r="G49749">
        <v>1</v>
      </c>
      <c r="H49749">
        <v>20240300110701</v>
      </c>
      <c r="I49749">
        <v>202403001107011</v>
      </c>
      <c r="J49749">
        <v>2230.4</v>
      </c>
      <c r="K49749">
        <v>46</v>
      </c>
      <c r="L49749">
        <v>1</v>
      </c>
      <c r="M49749">
        <v>122222.17361317061</v>
      </c>
      <c r="N49749">
        <v>18</v>
      </c>
      <c r="O49749">
        <v>71.143129243089746</v>
      </c>
      <c r="P49749" t="str">
        <f t="shared" si="1554"/>
        <v>Grad School</v>
      </c>
      <c r="Q49749">
        <f t="shared" si="1555"/>
        <v>11.713595762721878</v>
      </c>
    </row>
    <row r="49750" spans="1:17">
      <c r="A49750">
        <v>2024</v>
      </c>
      <c r="B49750">
        <v>88786</v>
      </c>
      <c r="C49750">
        <v>3</v>
      </c>
      <c r="D49750">
        <v>20221201823700</v>
      </c>
      <c r="E49750">
        <v>1</v>
      </c>
      <c r="F49750">
        <v>608.53</v>
      </c>
      <c r="G49750">
        <v>1</v>
      </c>
      <c r="H49750">
        <v>20221201823701</v>
      </c>
      <c r="I49750">
        <v>202212018237011</v>
      </c>
      <c r="J49750">
        <v>608.53</v>
      </c>
      <c r="K49750">
        <v>49</v>
      </c>
      <c r="L49750">
        <v>2</v>
      </c>
      <c r="M49750">
        <v>141946.42812231445</v>
      </c>
      <c r="N49750">
        <v>20</v>
      </c>
      <c r="O49750">
        <v>69.020248958748411</v>
      </c>
      <c r="P49750" t="str">
        <f t="shared" si="1554"/>
        <v>Grad School</v>
      </c>
      <c r="Q49750">
        <f t="shared" si="1555"/>
        <v>11.863204998656132</v>
      </c>
    </row>
    <row r="49751" spans="1:17">
      <c r="A49751">
        <v>2024</v>
      </c>
      <c r="B49751">
        <v>1320</v>
      </c>
      <c r="C49751">
        <v>3</v>
      </c>
      <c r="D49751">
        <v>20240100508900</v>
      </c>
      <c r="E49751">
        <v>1</v>
      </c>
      <c r="F49751">
        <v>836</v>
      </c>
      <c r="G49751">
        <v>2</v>
      </c>
      <c r="H49751">
        <v>20240100508902</v>
      </c>
      <c r="I49751">
        <v>202401005089021</v>
      </c>
      <c r="J49751">
        <v>836</v>
      </c>
      <c r="K49751">
        <v>33</v>
      </c>
      <c r="L49751">
        <v>2</v>
      </c>
      <c r="M49751">
        <v>94536.719633936707</v>
      </c>
      <c r="N49751">
        <v>16</v>
      </c>
      <c r="O49751">
        <v>70.354898132629344</v>
      </c>
      <c r="P49751" t="str">
        <f t="shared" si="1554"/>
        <v>College</v>
      </c>
      <c r="Q49751">
        <f t="shared" si="1555"/>
        <v>11.456743605563897</v>
      </c>
    </row>
    <row r="49752" spans="1:17">
      <c r="A49752">
        <v>2024</v>
      </c>
      <c r="B49752">
        <v>5136</v>
      </c>
      <c r="C49752">
        <v>3</v>
      </c>
      <c r="D49752">
        <v>20240300708800</v>
      </c>
      <c r="E49752">
        <v>1</v>
      </c>
      <c r="F49752">
        <v>1408.75</v>
      </c>
      <c r="G49752">
        <v>1</v>
      </c>
      <c r="H49752">
        <v>20240300708801</v>
      </c>
      <c r="I49752">
        <v>202403007088011</v>
      </c>
      <c r="J49752">
        <v>1408.75</v>
      </c>
      <c r="K49752">
        <v>61</v>
      </c>
      <c r="L49752">
        <v>2</v>
      </c>
      <c r="M49752">
        <v>137789.540869964</v>
      </c>
      <c r="N49752">
        <v>20</v>
      </c>
      <c r="O49752">
        <v>69.371040018488301</v>
      </c>
      <c r="P49752" t="str">
        <f t="shared" si="1554"/>
        <v>Grad School</v>
      </c>
      <c r="Q49752">
        <f t="shared" si="1555"/>
        <v>11.833482733882564</v>
      </c>
    </row>
    <row r="49753" spans="1:17">
      <c r="A49753">
        <v>2024</v>
      </c>
      <c r="B49753">
        <v>6126</v>
      </c>
      <c r="C49753">
        <v>3</v>
      </c>
      <c r="D49753">
        <v>0</v>
      </c>
      <c r="E49753">
        <v>1</v>
      </c>
      <c r="F49753">
        <v>1509.67</v>
      </c>
      <c r="G49753">
        <v>1</v>
      </c>
      <c r="H49753">
        <v>0</v>
      </c>
      <c r="I49753">
        <v>0</v>
      </c>
      <c r="J49753">
        <v>1509.67</v>
      </c>
      <c r="K49753">
        <v>54</v>
      </c>
      <c r="L49753">
        <v>1</v>
      </c>
      <c r="M49753">
        <v>90795.069861139476</v>
      </c>
      <c r="N49753">
        <v>16</v>
      </c>
      <c r="O49753">
        <v>72.353786351855504</v>
      </c>
      <c r="P49753" t="str">
        <f t="shared" si="1554"/>
        <v>College</v>
      </c>
      <c r="Q49753">
        <f t="shared" si="1555"/>
        <v>11.416360266431781</v>
      </c>
    </row>
    <row r="49754" spans="1:17">
      <c r="A49754">
        <v>2024</v>
      </c>
      <c r="B49754">
        <v>8425</v>
      </c>
      <c r="C49754">
        <v>3</v>
      </c>
      <c r="D49754">
        <v>20230100569400</v>
      </c>
      <c r="E49754">
        <v>1</v>
      </c>
      <c r="F49754">
        <v>2983.75</v>
      </c>
      <c r="G49754">
        <v>1</v>
      </c>
      <c r="H49754">
        <v>20230100569401</v>
      </c>
      <c r="I49754">
        <v>202301005694011</v>
      </c>
      <c r="J49754">
        <v>2983.75</v>
      </c>
      <c r="K49754">
        <v>44</v>
      </c>
      <c r="L49754">
        <v>1</v>
      </c>
      <c r="M49754">
        <v>122675.60333820661</v>
      </c>
      <c r="N49754">
        <v>18</v>
      </c>
      <c r="O49754">
        <v>70.692704707704124</v>
      </c>
      <c r="P49754" t="str">
        <f t="shared" si="1554"/>
        <v>Grad School</v>
      </c>
      <c r="Q49754">
        <f t="shared" si="1555"/>
        <v>11.717298779129884</v>
      </c>
    </row>
    <row r="49755" spans="1:17">
      <c r="A49755">
        <v>2024</v>
      </c>
      <c r="B49755">
        <v>8694</v>
      </c>
      <c r="C49755">
        <v>3</v>
      </c>
      <c r="D49755">
        <v>20230300566800</v>
      </c>
      <c r="E49755">
        <v>1</v>
      </c>
      <c r="F49755">
        <v>6299.49</v>
      </c>
      <c r="G49755">
        <v>1</v>
      </c>
      <c r="H49755">
        <v>20230300566801</v>
      </c>
      <c r="I49755">
        <v>202303005668011</v>
      </c>
      <c r="J49755">
        <v>6299.49</v>
      </c>
      <c r="K49755">
        <v>44</v>
      </c>
      <c r="L49755">
        <v>2</v>
      </c>
      <c r="M49755">
        <v>114881.04348321909</v>
      </c>
      <c r="N49755">
        <v>18</v>
      </c>
      <c r="O49755">
        <v>70.744115949174926</v>
      </c>
      <c r="P49755" t="str">
        <f t="shared" si="1554"/>
        <v>Grad School</v>
      </c>
      <c r="Q49755">
        <f t="shared" si="1555"/>
        <v>11.651652467486091</v>
      </c>
    </row>
    <row r="49756" spans="1:17">
      <c r="A49756">
        <v>2024</v>
      </c>
      <c r="B49756">
        <v>8846</v>
      </c>
      <c r="C49756">
        <v>3</v>
      </c>
      <c r="D49756">
        <v>0</v>
      </c>
      <c r="E49756">
        <v>1</v>
      </c>
      <c r="F49756">
        <v>3811.06</v>
      </c>
      <c r="G49756">
        <v>2</v>
      </c>
      <c r="H49756">
        <v>0</v>
      </c>
      <c r="I49756">
        <v>0</v>
      </c>
      <c r="J49756">
        <v>3811.06</v>
      </c>
      <c r="K49756">
        <v>51</v>
      </c>
      <c r="L49756">
        <v>1</v>
      </c>
      <c r="M49756">
        <v>99496.00228110046</v>
      </c>
      <c r="N49756">
        <v>16</v>
      </c>
      <c r="O49756">
        <v>67.48519684383956</v>
      </c>
      <c r="P49756" t="str">
        <f t="shared" si="1554"/>
        <v>College</v>
      </c>
      <c r="Q49756">
        <f t="shared" si="1555"/>
        <v>11.507872744260132</v>
      </c>
    </row>
    <row r="49757" spans="1:17">
      <c r="A49757">
        <v>2024</v>
      </c>
      <c r="B49757">
        <v>8923</v>
      </c>
      <c r="C49757">
        <v>3</v>
      </c>
      <c r="D49757">
        <v>0</v>
      </c>
      <c r="E49757">
        <v>1</v>
      </c>
      <c r="F49757">
        <v>2737.79</v>
      </c>
      <c r="G49757">
        <v>2</v>
      </c>
      <c r="H49757">
        <v>0</v>
      </c>
      <c r="I49757">
        <v>0</v>
      </c>
      <c r="J49757">
        <v>2737.79</v>
      </c>
      <c r="K49757">
        <v>53</v>
      </c>
      <c r="L49757">
        <v>1</v>
      </c>
      <c r="M49757">
        <v>75466.843899354091</v>
      </c>
      <c r="N49757">
        <v>14</v>
      </c>
      <c r="O49757">
        <v>68.720428805358765</v>
      </c>
      <c r="P49757" t="str">
        <f t="shared" si="1554"/>
        <v>College</v>
      </c>
      <c r="Q49757">
        <f t="shared" si="1555"/>
        <v>11.231448685129973</v>
      </c>
    </row>
    <row r="49758" spans="1:17">
      <c r="A49758">
        <v>2024</v>
      </c>
      <c r="B49758">
        <v>9836</v>
      </c>
      <c r="C49758">
        <v>3</v>
      </c>
      <c r="D49758">
        <v>0</v>
      </c>
      <c r="E49758">
        <v>1</v>
      </c>
      <c r="F49758">
        <v>3282.29</v>
      </c>
      <c r="G49758">
        <v>2</v>
      </c>
      <c r="H49758">
        <v>0</v>
      </c>
      <c r="I49758">
        <v>0</v>
      </c>
      <c r="J49758">
        <v>3282.29</v>
      </c>
      <c r="K49758">
        <v>39</v>
      </c>
      <c r="L49758">
        <v>2</v>
      </c>
      <c r="M49758">
        <v>144858.71781059369</v>
      </c>
      <c r="N49758">
        <v>20</v>
      </c>
      <c r="O49758">
        <v>73.20318277874135</v>
      </c>
      <c r="P49758" t="str">
        <f t="shared" si="1554"/>
        <v>Grad School</v>
      </c>
      <c r="Q49758">
        <f t="shared" si="1555"/>
        <v>11.883514186478568</v>
      </c>
    </row>
    <row r="49759" spans="1:17">
      <c r="A49759">
        <v>2024</v>
      </c>
      <c r="B49759">
        <v>11627</v>
      </c>
      <c r="C49759">
        <v>3</v>
      </c>
      <c r="D49759">
        <v>20230100523500</v>
      </c>
      <c r="E49759">
        <v>1</v>
      </c>
      <c r="F49759">
        <v>2301.2199999999998</v>
      </c>
      <c r="G49759">
        <v>1</v>
      </c>
      <c r="H49759">
        <v>20230100523501</v>
      </c>
      <c r="I49759">
        <v>202301005235011</v>
      </c>
      <c r="J49759">
        <v>2301.2199999999998</v>
      </c>
      <c r="K49759">
        <v>55</v>
      </c>
      <c r="L49759">
        <v>2</v>
      </c>
      <c r="M49759">
        <v>140656.23490564612</v>
      </c>
      <c r="N49759">
        <v>20</v>
      </c>
      <c r="O49759">
        <v>71.099327729828147</v>
      </c>
      <c r="P49759" t="str">
        <f t="shared" si="1554"/>
        <v>Grad School</v>
      </c>
      <c r="Q49759">
        <f t="shared" si="1555"/>
        <v>11.854074142161558</v>
      </c>
    </row>
    <row r="49760" spans="1:17">
      <c r="A49760">
        <v>2024</v>
      </c>
      <c r="B49760">
        <v>12539</v>
      </c>
      <c r="C49760">
        <v>3</v>
      </c>
      <c r="D49760">
        <v>0</v>
      </c>
      <c r="E49760">
        <v>1</v>
      </c>
      <c r="F49760">
        <v>2522.31</v>
      </c>
      <c r="G49760">
        <v>2</v>
      </c>
      <c r="H49760">
        <v>0</v>
      </c>
      <c r="I49760">
        <v>0</v>
      </c>
      <c r="J49760">
        <v>2522.31</v>
      </c>
      <c r="K49760">
        <v>49</v>
      </c>
      <c r="L49760">
        <v>1</v>
      </c>
      <c r="M49760">
        <v>117936.76217189827</v>
      </c>
      <c r="N49760">
        <v>18</v>
      </c>
      <c r="O49760">
        <v>68.890066987419772</v>
      </c>
      <c r="P49760" t="str">
        <f t="shared" si="1554"/>
        <v>Grad School</v>
      </c>
      <c r="Q49760">
        <f t="shared" si="1555"/>
        <v>11.677903845997204</v>
      </c>
    </row>
    <row r="49761" spans="1:17">
      <c r="A49761">
        <v>2024</v>
      </c>
      <c r="B49761">
        <v>12640</v>
      </c>
      <c r="C49761">
        <v>3</v>
      </c>
      <c r="D49761">
        <v>20230200673000</v>
      </c>
      <c r="E49761">
        <v>1</v>
      </c>
      <c r="F49761">
        <v>2396.61</v>
      </c>
      <c r="G49761">
        <v>1</v>
      </c>
      <c r="H49761">
        <v>20230200673001</v>
      </c>
      <c r="I49761">
        <v>202302006730011</v>
      </c>
      <c r="J49761">
        <v>2396.61</v>
      </c>
      <c r="K49761">
        <v>50</v>
      </c>
      <c r="L49761">
        <v>1</v>
      </c>
      <c r="M49761">
        <v>140487.05505773722</v>
      </c>
      <c r="N49761">
        <v>20</v>
      </c>
      <c r="O49761">
        <v>70.727772262176927</v>
      </c>
      <c r="P49761" t="str">
        <f t="shared" si="1554"/>
        <v>Grad School</v>
      </c>
      <c r="Q49761">
        <f t="shared" si="1555"/>
        <v>11.852870628690889</v>
      </c>
    </row>
    <row r="49762" spans="1:17">
      <c r="A49762">
        <v>2024</v>
      </c>
      <c r="B49762">
        <v>13697</v>
      </c>
      <c r="C49762">
        <v>3</v>
      </c>
      <c r="D49762">
        <v>20230100692100</v>
      </c>
      <c r="E49762">
        <v>1</v>
      </c>
      <c r="F49762">
        <v>3113.58</v>
      </c>
      <c r="G49762">
        <v>1</v>
      </c>
      <c r="H49762">
        <v>20230100692101</v>
      </c>
      <c r="I49762">
        <v>202301006921011</v>
      </c>
      <c r="J49762">
        <v>3113.58</v>
      </c>
      <c r="K49762">
        <v>49</v>
      </c>
      <c r="L49762">
        <v>1</v>
      </c>
      <c r="M49762">
        <v>139466.27112290284</v>
      </c>
      <c r="N49762">
        <v>20</v>
      </c>
      <c r="O49762">
        <v>68.742952717566226</v>
      </c>
      <c r="P49762" t="str">
        <f t="shared" si="1554"/>
        <v>Grad School</v>
      </c>
      <c r="Q49762">
        <f t="shared" si="1555"/>
        <v>11.845578066943865</v>
      </c>
    </row>
    <row r="49763" spans="1:17">
      <c r="A49763">
        <v>2024</v>
      </c>
      <c r="B49763">
        <v>16241</v>
      </c>
      <c r="C49763">
        <v>3</v>
      </c>
      <c r="D49763">
        <v>20240300643800</v>
      </c>
      <c r="E49763">
        <v>1</v>
      </c>
      <c r="F49763">
        <v>2117.63</v>
      </c>
      <c r="G49763">
        <v>2</v>
      </c>
      <c r="H49763">
        <v>20240300643802</v>
      </c>
      <c r="I49763">
        <v>202403006438021</v>
      </c>
      <c r="J49763">
        <v>2117.63</v>
      </c>
      <c r="K49763">
        <v>52</v>
      </c>
      <c r="L49763">
        <v>1</v>
      </c>
      <c r="M49763">
        <v>138823.52032124219</v>
      </c>
      <c r="N49763">
        <v>20</v>
      </c>
      <c r="O49763">
        <v>69.27129542421234</v>
      </c>
      <c r="P49763" t="str">
        <f t="shared" si="1554"/>
        <v>Grad School</v>
      </c>
      <c r="Q49763">
        <f t="shared" si="1555"/>
        <v>11.840958767462997</v>
      </c>
    </row>
    <row r="49764" spans="1:17">
      <c r="A49764">
        <v>2024</v>
      </c>
      <c r="B49764">
        <v>19935</v>
      </c>
      <c r="C49764">
        <v>3</v>
      </c>
      <c r="D49764">
        <v>20230200287800</v>
      </c>
      <c r="E49764">
        <v>1</v>
      </c>
      <c r="F49764">
        <v>5165.17</v>
      </c>
      <c r="G49764">
        <v>1</v>
      </c>
      <c r="H49764">
        <v>20230200287801</v>
      </c>
      <c r="I49764">
        <v>202302002878011</v>
      </c>
      <c r="J49764">
        <v>5165.17</v>
      </c>
      <c r="K49764">
        <v>43</v>
      </c>
      <c r="L49764">
        <v>2</v>
      </c>
      <c r="M49764">
        <v>138149.49786960697</v>
      </c>
      <c r="N49764">
        <v>20</v>
      </c>
      <c r="O49764">
        <v>67.524397360972657</v>
      </c>
      <c r="P49764" t="str">
        <f t="shared" si="1554"/>
        <v>Grad School</v>
      </c>
      <c r="Q49764">
        <f t="shared" si="1555"/>
        <v>11.836091695669655</v>
      </c>
    </row>
    <row r="49765" spans="1:17">
      <c r="A49765">
        <v>2024</v>
      </c>
      <c r="B49765">
        <v>20297</v>
      </c>
      <c r="C49765">
        <v>3</v>
      </c>
      <c r="D49765">
        <v>20240100400700</v>
      </c>
      <c r="E49765">
        <v>1</v>
      </c>
      <c r="F49765">
        <v>4050.13</v>
      </c>
      <c r="G49765">
        <v>2</v>
      </c>
      <c r="H49765">
        <v>20240100400702</v>
      </c>
      <c r="I49765">
        <v>202401004007021</v>
      </c>
      <c r="J49765">
        <v>4050.13</v>
      </c>
      <c r="K49765">
        <v>52</v>
      </c>
      <c r="L49765">
        <v>1</v>
      </c>
      <c r="M49765">
        <v>92866.376818064673</v>
      </c>
      <c r="N49765">
        <v>16</v>
      </c>
      <c r="O49765">
        <v>69.670527942412505</v>
      </c>
      <c r="P49765" t="str">
        <f t="shared" si="1554"/>
        <v>College</v>
      </c>
      <c r="Q49765">
        <f t="shared" si="1555"/>
        <v>11.438916930528494</v>
      </c>
    </row>
    <row r="49766" spans="1:17">
      <c r="A49766">
        <v>2024</v>
      </c>
      <c r="B49766">
        <v>20820</v>
      </c>
      <c r="C49766">
        <v>3</v>
      </c>
      <c r="D49766">
        <v>20240100408400</v>
      </c>
      <c r="E49766">
        <v>1</v>
      </c>
      <c r="F49766">
        <v>2418.65</v>
      </c>
      <c r="G49766">
        <v>1</v>
      </c>
      <c r="H49766">
        <v>20240100408401</v>
      </c>
      <c r="I49766">
        <v>202401004084011</v>
      </c>
      <c r="J49766">
        <v>2418.65</v>
      </c>
      <c r="K49766">
        <v>44</v>
      </c>
      <c r="L49766">
        <v>2</v>
      </c>
      <c r="M49766">
        <v>120178.46011447599</v>
      </c>
      <c r="N49766">
        <v>18</v>
      </c>
      <c r="O49766">
        <v>68.377011834869577</v>
      </c>
      <c r="P49766" t="str">
        <f t="shared" si="1554"/>
        <v>Grad School</v>
      </c>
      <c r="Q49766">
        <f t="shared" si="1555"/>
        <v>11.696733084646203</v>
      </c>
    </row>
    <row r="49767" spans="1:17">
      <c r="A49767">
        <v>2024</v>
      </c>
      <c r="B49767">
        <v>21026</v>
      </c>
      <c r="C49767">
        <v>3</v>
      </c>
      <c r="D49767">
        <v>20240300412600</v>
      </c>
      <c r="E49767">
        <v>1</v>
      </c>
      <c r="F49767">
        <v>2619.23</v>
      </c>
      <c r="G49767">
        <v>1</v>
      </c>
      <c r="H49767">
        <v>20240300412601</v>
      </c>
      <c r="I49767">
        <v>202403004126011</v>
      </c>
      <c r="J49767">
        <v>2619.23</v>
      </c>
      <c r="K49767">
        <v>40</v>
      </c>
      <c r="L49767">
        <v>1</v>
      </c>
      <c r="M49767">
        <v>126368.59121305317</v>
      </c>
      <c r="N49767">
        <v>18</v>
      </c>
      <c r="O49767">
        <v>69.464612900435228</v>
      </c>
      <c r="P49767" t="str">
        <f t="shared" si="1554"/>
        <v>Grad School</v>
      </c>
      <c r="Q49767">
        <f t="shared" si="1555"/>
        <v>11.746958242578321</v>
      </c>
    </row>
    <row r="49768" spans="1:17">
      <c r="A49768">
        <v>2024</v>
      </c>
      <c r="B49768">
        <v>22136</v>
      </c>
      <c r="C49768">
        <v>3</v>
      </c>
      <c r="D49768">
        <v>0</v>
      </c>
      <c r="E49768">
        <v>1</v>
      </c>
      <c r="F49768">
        <v>2447.14</v>
      </c>
      <c r="G49768">
        <v>1</v>
      </c>
      <c r="H49768">
        <v>0</v>
      </c>
      <c r="I49768">
        <v>0</v>
      </c>
      <c r="J49768">
        <v>2447.14</v>
      </c>
      <c r="K49768">
        <v>43</v>
      </c>
      <c r="L49768">
        <v>1</v>
      </c>
      <c r="M49768">
        <v>50146.183721711248</v>
      </c>
      <c r="N49768">
        <v>12</v>
      </c>
      <c r="O49768">
        <v>70.127101919631286</v>
      </c>
      <c r="P49768" t="str">
        <f t="shared" si="1554"/>
        <v>High School</v>
      </c>
      <c r="Q49768">
        <f t="shared" si="1555"/>
        <v>10.822697693220585</v>
      </c>
    </row>
    <row r="49769" spans="1:17">
      <c r="A49769">
        <v>2024</v>
      </c>
      <c r="B49769">
        <v>29352</v>
      </c>
      <c r="C49769">
        <v>3</v>
      </c>
      <c r="D49769">
        <v>20230200484100</v>
      </c>
      <c r="E49769">
        <v>1</v>
      </c>
      <c r="F49769">
        <v>776.7</v>
      </c>
      <c r="G49769">
        <v>1</v>
      </c>
      <c r="H49769">
        <v>20230200484101</v>
      </c>
      <c r="I49769">
        <v>202302004841012</v>
      </c>
      <c r="J49769">
        <v>776.7</v>
      </c>
      <c r="K49769">
        <v>56</v>
      </c>
      <c r="L49769">
        <v>1</v>
      </c>
      <c r="M49769">
        <v>141136.48716693302</v>
      </c>
      <c r="N49769">
        <v>20</v>
      </c>
      <c r="O49769">
        <v>71.566734456493833</v>
      </c>
      <c r="P49769" t="str">
        <f t="shared" si="1554"/>
        <v>Grad School</v>
      </c>
      <c r="Q49769">
        <f t="shared" si="1555"/>
        <v>11.857482695247869</v>
      </c>
    </row>
    <row r="49770" spans="1:17">
      <c r="A49770">
        <v>2024</v>
      </c>
      <c r="B49770">
        <v>29630</v>
      </c>
      <c r="C49770">
        <v>3</v>
      </c>
      <c r="D49770">
        <v>0</v>
      </c>
      <c r="E49770">
        <v>1</v>
      </c>
      <c r="F49770">
        <v>1390.63</v>
      </c>
      <c r="G49770">
        <v>1</v>
      </c>
      <c r="H49770">
        <v>0</v>
      </c>
      <c r="I49770">
        <v>0</v>
      </c>
      <c r="J49770">
        <v>1390.63</v>
      </c>
      <c r="K49770">
        <v>43</v>
      </c>
      <c r="L49770">
        <v>1</v>
      </c>
      <c r="M49770">
        <v>140132.769721452</v>
      </c>
      <c r="N49770">
        <v>20</v>
      </c>
      <c r="O49770">
        <v>69.296791373146021</v>
      </c>
      <c r="P49770" t="str">
        <f t="shared" si="1554"/>
        <v>Grad School</v>
      </c>
      <c r="Q49770">
        <f t="shared" si="1555"/>
        <v>11.85034560734003</v>
      </c>
    </row>
    <row r="49771" spans="1:17">
      <c r="A49771">
        <v>2024</v>
      </c>
      <c r="B49771">
        <v>31242</v>
      </c>
      <c r="C49771">
        <v>3</v>
      </c>
      <c r="D49771">
        <v>20240200150000</v>
      </c>
      <c r="E49771">
        <v>1</v>
      </c>
      <c r="F49771">
        <v>465.18</v>
      </c>
      <c r="G49771">
        <v>2</v>
      </c>
      <c r="H49771">
        <v>20240200150002</v>
      </c>
      <c r="I49771">
        <v>202402001500021</v>
      </c>
      <c r="J49771">
        <v>465.18</v>
      </c>
      <c r="K49771">
        <v>41</v>
      </c>
      <c r="L49771">
        <v>1</v>
      </c>
      <c r="M49771">
        <v>97759.880154985454</v>
      </c>
      <c r="N49771">
        <v>16</v>
      </c>
      <c r="O49771">
        <v>71.732206596095409</v>
      </c>
      <c r="P49771" t="str">
        <f t="shared" si="1554"/>
        <v>College</v>
      </c>
      <c r="Q49771">
        <f t="shared" si="1555"/>
        <v>11.49026954849413</v>
      </c>
    </row>
    <row r="49772" spans="1:17">
      <c r="A49772">
        <v>2024</v>
      </c>
      <c r="B49772">
        <v>31596</v>
      </c>
      <c r="C49772">
        <v>3</v>
      </c>
      <c r="D49772">
        <v>0</v>
      </c>
      <c r="E49772">
        <v>1</v>
      </c>
      <c r="F49772">
        <v>370.7</v>
      </c>
      <c r="G49772">
        <v>2</v>
      </c>
      <c r="H49772">
        <v>0</v>
      </c>
      <c r="I49772">
        <v>0</v>
      </c>
      <c r="J49772">
        <v>370.7</v>
      </c>
      <c r="K49772">
        <v>39</v>
      </c>
      <c r="L49772">
        <v>2</v>
      </c>
      <c r="M49772">
        <v>121034.86150198847</v>
      </c>
      <c r="N49772">
        <v>18</v>
      </c>
      <c r="O49772">
        <v>66.319778893785667</v>
      </c>
      <c r="P49772" t="str">
        <f t="shared" si="1554"/>
        <v>Grad School</v>
      </c>
      <c r="Q49772">
        <f t="shared" si="1555"/>
        <v>11.703833894669387</v>
      </c>
    </row>
    <row r="49773" spans="1:17">
      <c r="A49773">
        <v>2024</v>
      </c>
      <c r="B49773">
        <v>33618</v>
      </c>
      <c r="C49773">
        <v>3</v>
      </c>
      <c r="D49773">
        <v>20240300163700</v>
      </c>
      <c r="E49773">
        <v>1</v>
      </c>
      <c r="F49773">
        <v>215.61</v>
      </c>
      <c r="G49773">
        <v>2</v>
      </c>
      <c r="H49773">
        <v>20240300163702</v>
      </c>
      <c r="I49773">
        <v>202403001637021</v>
      </c>
      <c r="J49773">
        <v>215.61</v>
      </c>
      <c r="K49773">
        <v>51</v>
      </c>
      <c r="L49773">
        <v>1</v>
      </c>
      <c r="M49773">
        <v>95718.870862524898</v>
      </c>
      <c r="N49773">
        <v>16</v>
      </c>
      <c r="O49773">
        <v>69.841974160028059</v>
      </c>
      <c r="P49773" t="str">
        <f t="shared" si="1554"/>
        <v>College</v>
      </c>
      <c r="Q49773">
        <f t="shared" si="1555"/>
        <v>11.469170745698293</v>
      </c>
    </row>
    <row r="49774" spans="1:17">
      <c r="A49774">
        <v>2024</v>
      </c>
      <c r="B49774">
        <v>33840</v>
      </c>
      <c r="C49774">
        <v>3</v>
      </c>
      <c r="D49774">
        <v>20230200164700</v>
      </c>
      <c r="E49774">
        <v>1</v>
      </c>
      <c r="F49774">
        <v>186.79</v>
      </c>
      <c r="G49774">
        <v>1</v>
      </c>
      <c r="H49774">
        <v>20230200164701</v>
      </c>
      <c r="I49774">
        <v>202302001647011</v>
      </c>
      <c r="J49774">
        <v>186.79</v>
      </c>
      <c r="K49774">
        <v>34</v>
      </c>
      <c r="L49774">
        <v>1</v>
      </c>
      <c r="M49774">
        <v>139904.56016488097</v>
      </c>
      <c r="N49774">
        <v>20</v>
      </c>
      <c r="O49774">
        <v>71.760256007208767</v>
      </c>
      <c r="P49774" t="str">
        <f t="shared" si="1554"/>
        <v>Grad School</v>
      </c>
      <c r="Q49774">
        <f t="shared" si="1555"/>
        <v>11.848715756011408</v>
      </c>
    </row>
    <row r="49775" spans="1:17">
      <c r="A49775">
        <v>2024</v>
      </c>
      <c r="B49775">
        <v>33881</v>
      </c>
      <c r="C49775">
        <v>3</v>
      </c>
      <c r="D49775">
        <v>20240300166600</v>
      </c>
      <c r="E49775">
        <v>1</v>
      </c>
      <c r="F49775">
        <v>383.9</v>
      </c>
      <c r="G49775">
        <v>1</v>
      </c>
      <c r="H49775">
        <v>20240300166601</v>
      </c>
      <c r="I49775">
        <v>202403001666011</v>
      </c>
      <c r="J49775">
        <v>383.9</v>
      </c>
      <c r="K49775">
        <v>47</v>
      </c>
      <c r="L49775">
        <v>1</v>
      </c>
      <c r="M49775">
        <v>118399.10162332843</v>
      </c>
      <c r="N49775">
        <v>18</v>
      </c>
      <c r="O49775">
        <v>72.257216190886666</v>
      </c>
      <c r="P49775" t="str">
        <f t="shared" si="1554"/>
        <v>Grad School</v>
      </c>
      <c r="Q49775">
        <f t="shared" si="1555"/>
        <v>11.68181641376245</v>
      </c>
    </row>
    <row r="49776" spans="1:17">
      <c r="A49776">
        <v>2024</v>
      </c>
      <c r="B49776">
        <v>34165</v>
      </c>
      <c r="C49776">
        <v>3</v>
      </c>
      <c r="D49776">
        <v>20230200164600</v>
      </c>
      <c r="E49776">
        <v>1</v>
      </c>
      <c r="F49776">
        <v>161.97999999999999</v>
      </c>
      <c r="G49776">
        <v>1</v>
      </c>
      <c r="H49776">
        <v>20230200164601</v>
      </c>
      <c r="I49776">
        <v>202302001646011</v>
      </c>
      <c r="J49776">
        <v>161.97999999999999</v>
      </c>
      <c r="K49776">
        <v>43</v>
      </c>
      <c r="L49776">
        <v>1</v>
      </c>
      <c r="M49776">
        <v>131617.88431399903</v>
      </c>
      <c r="N49776">
        <v>20</v>
      </c>
      <c r="O49776">
        <v>71.204152894106812</v>
      </c>
      <c r="P49776" t="str">
        <f t="shared" si="1554"/>
        <v>Grad School</v>
      </c>
      <c r="Q49776">
        <f t="shared" si="1555"/>
        <v>11.787658187682462</v>
      </c>
    </row>
    <row r="49777" spans="1:17">
      <c r="A49777">
        <v>2024</v>
      </c>
      <c r="B49777">
        <v>34203</v>
      </c>
      <c r="C49777">
        <v>3</v>
      </c>
      <c r="D49777">
        <v>20230300173700</v>
      </c>
      <c r="E49777">
        <v>1</v>
      </c>
      <c r="F49777">
        <v>393.05</v>
      </c>
      <c r="G49777">
        <v>1</v>
      </c>
      <c r="H49777">
        <v>20230300173701</v>
      </c>
      <c r="I49777">
        <v>202303001737011</v>
      </c>
      <c r="J49777">
        <v>393.05</v>
      </c>
      <c r="K49777">
        <v>39</v>
      </c>
      <c r="L49777">
        <v>1</v>
      </c>
      <c r="M49777">
        <v>137630.32422515226</v>
      </c>
      <c r="N49777">
        <v>20</v>
      </c>
      <c r="O49777">
        <v>69.945725382989338</v>
      </c>
      <c r="P49777" t="str">
        <f t="shared" si="1554"/>
        <v>Grad School</v>
      </c>
      <c r="Q49777">
        <f t="shared" si="1555"/>
        <v>11.832326559744633</v>
      </c>
    </row>
    <row r="49778" spans="1:17">
      <c r="A49778">
        <v>2024</v>
      </c>
      <c r="B49778">
        <v>39590</v>
      </c>
      <c r="C49778">
        <v>3</v>
      </c>
      <c r="D49778">
        <v>20230100598000</v>
      </c>
      <c r="E49778">
        <v>1</v>
      </c>
      <c r="F49778">
        <v>4891.8900000000003</v>
      </c>
      <c r="G49778">
        <v>1</v>
      </c>
      <c r="H49778">
        <v>20230100598001</v>
      </c>
      <c r="I49778">
        <v>202301005980011</v>
      </c>
      <c r="J49778">
        <v>4891.8900000000003</v>
      </c>
      <c r="K49778">
        <v>37</v>
      </c>
      <c r="L49778">
        <v>1</v>
      </c>
      <c r="M49778">
        <v>120852.79167860885</v>
      </c>
      <c r="N49778">
        <v>18</v>
      </c>
      <c r="O49778">
        <v>68.381048540749418</v>
      </c>
      <c r="P49778" t="str">
        <f t="shared" si="1554"/>
        <v>Grad School</v>
      </c>
      <c r="Q49778">
        <f t="shared" si="1555"/>
        <v>11.702328486225671</v>
      </c>
    </row>
    <row r="49779" spans="1:17">
      <c r="A49779">
        <v>2024</v>
      </c>
      <c r="B49779">
        <v>42974</v>
      </c>
      <c r="C49779">
        <v>3</v>
      </c>
      <c r="D49779">
        <v>0</v>
      </c>
      <c r="E49779">
        <v>1</v>
      </c>
      <c r="F49779">
        <v>2940.5</v>
      </c>
      <c r="G49779">
        <v>2</v>
      </c>
      <c r="H49779">
        <v>0</v>
      </c>
      <c r="I49779">
        <v>0</v>
      </c>
      <c r="J49779">
        <v>2940.5</v>
      </c>
      <c r="K49779">
        <v>49</v>
      </c>
      <c r="L49779">
        <v>1</v>
      </c>
      <c r="M49779">
        <v>112865.67929764101</v>
      </c>
      <c r="N49779">
        <v>18</v>
      </c>
      <c r="O49779">
        <v>67.682471245154517</v>
      </c>
      <c r="P49779" t="str">
        <f t="shared" si="1554"/>
        <v>Grad School</v>
      </c>
      <c r="Q49779">
        <f t="shared" si="1555"/>
        <v>11.633953711873566</v>
      </c>
    </row>
    <row r="49780" spans="1:17">
      <c r="A49780">
        <v>2024</v>
      </c>
      <c r="B49780">
        <v>44002</v>
      </c>
      <c r="C49780">
        <v>3</v>
      </c>
      <c r="D49780">
        <v>0</v>
      </c>
      <c r="E49780">
        <v>1</v>
      </c>
      <c r="F49780">
        <v>3040.49</v>
      </c>
      <c r="G49780">
        <v>2</v>
      </c>
      <c r="H49780">
        <v>0</v>
      </c>
      <c r="I49780">
        <v>0</v>
      </c>
      <c r="J49780">
        <v>3040.49</v>
      </c>
      <c r="K49780">
        <v>43</v>
      </c>
      <c r="L49780">
        <v>1</v>
      </c>
      <c r="M49780">
        <v>71924.442719696366</v>
      </c>
      <c r="N49780">
        <v>14</v>
      </c>
      <c r="O49780">
        <v>66.213177497599418</v>
      </c>
      <c r="P49780" t="str">
        <f t="shared" si="1554"/>
        <v>College</v>
      </c>
      <c r="Q49780">
        <f t="shared" si="1555"/>
        <v>11.183371440314604</v>
      </c>
    </row>
    <row r="49781" spans="1:17">
      <c r="A49781">
        <v>2024</v>
      </c>
      <c r="B49781">
        <v>47303</v>
      </c>
      <c r="C49781">
        <v>3</v>
      </c>
      <c r="D49781">
        <v>20230200208200</v>
      </c>
      <c r="E49781">
        <v>1</v>
      </c>
      <c r="F49781">
        <v>3700.01</v>
      </c>
      <c r="G49781">
        <v>4</v>
      </c>
      <c r="H49781">
        <v>20230200208205</v>
      </c>
      <c r="I49781">
        <v>202302002082051</v>
      </c>
      <c r="J49781">
        <v>4488.8100000000004</v>
      </c>
      <c r="K49781">
        <v>29</v>
      </c>
      <c r="L49781">
        <v>2</v>
      </c>
      <c r="M49781">
        <v>70349.944412550976</v>
      </c>
      <c r="N49781">
        <v>14</v>
      </c>
      <c r="O49781">
        <v>71.150740906223277</v>
      </c>
      <c r="P49781" t="str">
        <f t="shared" si="1554"/>
        <v>College</v>
      </c>
      <c r="Q49781">
        <f t="shared" si="1555"/>
        <v>11.161237272386586</v>
      </c>
    </row>
    <row r="49782" spans="1:17">
      <c r="A49782">
        <v>2024</v>
      </c>
      <c r="B49782">
        <v>48051</v>
      </c>
      <c r="C49782">
        <v>3</v>
      </c>
      <c r="D49782">
        <v>20230300216800</v>
      </c>
      <c r="E49782">
        <v>1</v>
      </c>
      <c r="F49782">
        <v>4707.32</v>
      </c>
      <c r="G49782">
        <v>1</v>
      </c>
      <c r="H49782">
        <v>20230300216801</v>
      </c>
      <c r="I49782">
        <v>202303002168011</v>
      </c>
      <c r="J49782">
        <v>4707.32</v>
      </c>
      <c r="K49782">
        <v>58</v>
      </c>
      <c r="L49782">
        <v>1</v>
      </c>
      <c r="M49782">
        <v>99136.927059851805</v>
      </c>
      <c r="N49782">
        <v>16</v>
      </c>
      <c r="O49782">
        <v>65.490903819467292</v>
      </c>
      <c r="P49782" t="str">
        <f t="shared" si="1554"/>
        <v>College</v>
      </c>
      <c r="Q49782">
        <f t="shared" si="1555"/>
        <v>11.504257275127383</v>
      </c>
    </row>
    <row r="49783" spans="1:17">
      <c r="A49783">
        <v>2024</v>
      </c>
      <c r="B49783">
        <v>55298</v>
      </c>
      <c r="C49783">
        <v>3</v>
      </c>
      <c r="D49783">
        <v>20240100048500</v>
      </c>
      <c r="E49783">
        <v>1</v>
      </c>
      <c r="F49783">
        <v>1106.22</v>
      </c>
      <c r="G49783">
        <v>2</v>
      </c>
      <c r="H49783">
        <v>20240100048502</v>
      </c>
      <c r="I49783">
        <v>202401000485021</v>
      </c>
      <c r="J49783">
        <v>1106.22</v>
      </c>
      <c r="K49783">
        <v>44</v>
      </c>
      <c r="L49783">
        <v>1</v>
      </c>
      <c r="M49783">
        <v>137762.49050416154</v>
      </c>
      <c r="N49783">
        <v>20</v>
      </c>
      <c r="O49783">
        <v>71.094223499012898</v>
      </c>
      <c r="P49783" t="str">
        <f t="shared" si="1554"/>
        <v>Grad School</v>
      </c>
      <c r="Q49783">
        <f t="shared" si="1555"/>
        <v>11.833286398070744</v>
      </c>
    </row>
    <row r="49784" spans="1:17">
      <c r="A49784">
        <v>2024</v>
      </c>
      <c r="B49784">
        <v>59128</v>
      </c>
      <c r="C49784">
        <v>3</v>
      </c>
      <c r="D49784">
        <v>0</v>
      </c>
      <c r="E49784">
        <v>1</v>
      </c>
      <c r="F49784">
        <v>2139.0500000000002</v>
      </c>
      <c r="G49784">
        <v>1</v>
      </c>
      <c r="H49784">
        <v>0</v>
      </c>
      <c r="I49784">
        <v>0</v>
      </c>
      <c r="J49784">
        <v>2139.0500000000002</v>
      </c>
      <c r="K49784">
        <v>36</v>
      </c>
      <c r="L49784">
        <v>1</v>
      </c>
      <c r="M49784">
        <v>137664.6597236862</v>
      </c>
      <c r="N49784">
        <v>20</v>
      </c>
      <c r="O49784">
        <v>70.332365355414524</v>
      </c>
      <c r="P49784" t="str">
        <f t="shared" si="1554"/>
        <v>Grad School</v>
      </c>
      <c r="Q49784">
        <f t="shared" si="1555"/>
        <v>11.832576004890488</v>
      </c>
    </row>
    <row r="49785" spans="1:17">
      <c r="A49785">
        <v>2024</v>
      </c>
      <c r="B49785">
        <v>61050</v>
      </c>
      <c r="C49785">
        <v>3</v>
      </c>
      <c r="D49785">
        <v>0</v>
      </c>
      <c r="E49785">
        <v>1</v>
      </c>
      <c r="F49785">
        <v>2943.39</v>
      </c>
      <c r="G49785">
        <v>2</v>
      </c>
      <c r="H49785">
        <v>0</v>
      </c>
      <c r="I49785">
        <v>0</v>
      </c>
      <c r="J49785">
        <v>2943.39</v>
      </c>
      <c r="K49785">
        <v>57</v>
      </c>
      <c r="L49785">
        <v>1</v>
      </c>
      <c r="M49785">
        <v>98812.799522957634</v>
      </c>
      <c r="N49785">
        <v>16</v>
      </c>
      <c r="O49785">
        <v>69.814800229646679</v>
      </c>
      <c r="P49785" t="str">
        <f t="shared" si="1554"/>
        <v>College</v>
      </c>
      <c r="Q49785">
        <f t="shared" si="1555"/>
        <v>11.50098242517261</v>
      </c>
    </row>
    <row r="49786" spans="1:17">
      <c r="A49786">
        <v>2024</v>
      </c>
      <c r="B49786">
        <v>61386</v>
      </c>
      <c r="C49786">
        <v>3</v>
      </c>
      <c r="D49786">
        <v>0</v>
      </c>
      <c r="E49786">
        <v>1</v>
      </c>
      <c r="F49786">
        <v>2617</v>
      </c>
      <c r="G49786">
        <v>2</v>
      </c>
      <c r="H49786">
        <v>0</v>
      </c>
      <c r="I49786">
        <v>0</v>
      </c>
      <c r="J49786">
        <v>2617</v>
      </c>
      <c r="K49786">
        <v>47</v>
      </c>
      <c r="L49786">
        <v>2</v>
      </c>
      <c r="M49786">
        <v>112630.89405536141</v>
      </c>
      <c r="N49786">
        <v>18</v>
      </c>
      <c r="O49786">
        <v>68.452756443110829</v>
      </c>
      <c r="P49786" t="str">
        <f t="shared" si="1554"/>
        <v>Grad School</v>
      </c>
      <c r="Q49786">
        <f t="shared" si="1555"/>
        <v>11.631871326996221</v>
      </c>
    </row>
    <row r="49787" spans="1:17">
      <c r="A49787">
        <v>2024</v>
      </c>
      <c r="B49787">
        <v>62475</v>
      </c>
      <c r="C49787">
        <v>3</v>
      </c>
      <c r="D49787">
        <v>0</v>
      </c>
      <c r="E49787">
        <v>1</v>
      </c>
      <c r="F49787">
        <v>2069.66</v>
      </c>
      <c r="G49787">
        <v>2</v>
      </c>
      <c r="H49787">
        <v>0</v>
      </c>
      <c r="I49787">
        <v>0</v>
      </c>
      <c r="J49787">
        <v>2069.66</v>
      </c>
      <c r="K49787">
        <v>44</v>
      </c>
      <c r="L49787">
        <v>2</v>
      </c>
      <c r="M49787">
        <v>97522.281502123558</v>
      </c>
      <c r="N49787">
        <v>16</v>
      </c>
      <c r="O49787">
        <v>70.602690958033051</v>
      </c>
      <c r="P49787" t="str">
        <f t="shared" si="1554"/>
        <v>College</v>
      </c>
      <c r="Q49787">
        <f t="shared" si="1555"/>
        <v>11.487836159104249</v>
      </c>
    </row>
    <row r="49788" spans="1:17">
      <c r="A49788">
        <v>2024</v>
      </c>
      <c r="B49788">
        <v>64412</v>
      </c>
      <c r="C49788">
        <v>3</v>
      </c>
      <c r="D49788">
        <v>0</v>
      </c>
      <c r="E49788">
        <v>1</v>
      </c>
      <c r="F49788">
        <v>2487.17</v>
      </c>
      <c r="G49788">
        <v>1</v>
      </c>
      <c r="H49788">
        <v>0</v>
      </c>
      <c r="I49788">
        <v>0</v>
      </c>
      <c r="J49788">
        <v>2487.17</v>
      </c>
      <c r="K49788">
        <v>40</v>
      </c>
      <c r="L49788">
        <v>1</v>
      </c>
      <c r="M49788">
        <v>118838.32206245387</v>
      </c>
      <c r="N49788">
        <v>18</v>
      </c>
      <c r="O49788">
        <v>68.578461541545948</v>
      </c>
      <c r="P49788" t="str">
        <f t="shared" si="1554"/>
        <v>Grad School</v>
      </c>
      <c r="Q49788">
        <f t="shared" si="1555"/>
        <v>11.68551921017742</v>
      </c>
    </row>
    <row r="49789" spans="1:17">
      <c r="A49789">
        <v>2024</v>
      </c>
      <c r="B49789">
        <v>66397</v>
      </c>
      <c r="C49789">
        <v>3</v>
      </c>
      <c r="D49789">
        <v>20240200469600</v>
      </c>
      <c r="E49789">
        <v>1</v>
      </c>
      <c r="F49789">
        <v>282.8</v>
      </c>
      <c r="G49789">
        <v>1</v>
      </c>
      <c r="H49789">
        <v>20240200469601</v>
      </c>
      <c r="I49789">
        <v>202402004696011</v>
      </c>
      <c r="J49789">
        <v>282.8</v>
      </c>
      <c r="K49789">
        <v>45</v>
      </c>
      <c r="L49789">
        <v>1</v>
      </c>
      <c r="M49789">
        <v>95740.39780728778</v>
      </c>
      <c r="N49789">
        <v>16</v>
      </c>
      <c r="O49789">
        <v>67.413238851064236</v>
      </c>
      <c r="P49789" t="str">
        <f t="shared" si="1554"/>
        <v>College</v>
      </c>
      <c r="Q49789">
        <f t="shared" si="1555"/>
        <v>11.469395618017122</v>
      </c>
    </row>
    <row r="49790" spans="1:17">
      <c r="A49790">
        <v>2024</v>
      </c>
      <c r="B49790">
        <v>66397</v>
      </c>
      <c r="C49790">
        <v>3</v>
      </c>
      <c r="D49790">
        <v>20240200469600</v>
      </c>
      <c r="E49790">
        <v>1</v>
      </c>
      <c r="F49790">
        <v>282.8</v>
      </c>
      <c r="G49790">
        <v>2</v>
      </c>
      <c r="H49790">
        <v>20240200469602</v>
      </c>
      <c r="I49790">
        <v>202402004696021</v>
      </c>
      <c r="J49790">
        <v>282.8</v>
      </c>
      <c r="K49790">
        <v>46</v>
      </c>
      <c r="L49790">
        <v>2</v>
      </c>
      <c r="M49790">
        <v>92481.113588016597</v>
      </c>
      <c r="N49790">
        <v>16</v>
      </c>
      <c r="O49790">
        <v>63.923454107946213</v>
      </c>
      <c r="P49790" t="str">
        <f t="shared" si="1554"/>
        <v>College</v>
      </c>
      <c r="Q49790">
        <f t="shared" si="1555"/>
        <v>11.43475972522662</v>
      </c>
    </row>
    <row r="49791" spans="1:17">
      <c r="A49791">
        <v>2024</v>
      </c>
      <c r="B49791">
        <v>67506</v>
      </c>
      <c r="C49791">
        <v>3</v>
      </c>
      <c r="D49791">
        <v>20240200259200</v>
      </c>
      <c r="E49791">
        <v>1</v>
      </c>
      <c r="F49791">
        <v>1018.04</v>
      </c>
      <c r="G49791">
        <v>2</v>
      </c>
      <c r="H49791">
        <v>20240200259202</v>
      </c>
      <c r="I49791">
        <v>202402002592021</v>
      </c>
      <c r="J49791">
        <v>1018.04</v>
      </c>
      <c r="K49791">
        <v>49</v>
      </c>
      <c r="L49791">
        <v>2</v>
      </c>
      <c r="M49791">
        <v>134723.17359339361</v>
      </c>
      <c r="N49791">
        <v>20</v>
      </c>
      <c r="O49791">
        <v>69.033676314886435</v>
      </c>
      <c r="P49791" t="str">
        <f t="shared" si="1554"/>
        <v>Grad School</v>
      </c>
      <c r="Q49791">
        <f t="shared" si="1555"/>
        <v>11.810977386156781</v>
      </c>
    </row>
    <row r="49792" spans="1:17">
      <c r="A49792">
        <v>2024</v>
      </c>
      <c r="B49792">
        <v>68939</v>
      </c>
      <c r="C49792">
        <v>3</v>
      </c>
      <c r="D49792">
        <v>20230200900300</v>
      </c>
      <c r="E49792">
        <v>1</v>
      </c>
      <c r="F49792">
        <v>307.24</v>
      </c>
      <c r="G49792">
        <v>1</v>
      </c>
      <c r="H49792">
        <v>20230200900301</v>
      </c>
      <c r="I49792">
        <v>202302009003011</v>
      </c>
      <c r="J49792">
        <v>307.24</v>
      </c>
      <c r="K49792">
        <v>41</v>
      </c>
      <c r="L49792">
        <v>2</v>
      </c>
      <c r="M49792">
        <v>99485.829990277256</v>
      </c>
      <c r="N49792">
        <v>16</v>
      </c>
      <c r="O49792">
        <v>68.821254409180128</v>
      </c>
      <c r="P49792" t="str">
        <f t="shared" si="1554"/>
        <v>College</v>
      </c>
      <c r="Q49792">
        <f t="shared" si="1555"/>
        <v>11.507770500847093</v>
      </c>
    </row>
    <row r="49793" spans="1:17">
      <c r="A49793">
        <v>2024</v>
      </c>
      <c r="B49793">
        <v>69802</v>
      </c>
      <c r="C49793">
        <v>3</v>
      </c>
      <c r="D49793">
        <v>0</v>
      </c>
      <c r="E49793">
        <v>1</v>
      </c>
      <c r="F49793">
        <v>185.63</v>
      </c>
      <c r="G49793">
        <v>1</v>
      </c>
      <c r="H49793">
        <v>0</v>
      </c>
      <c r="I49793">
        <v>0</v>
      </c>
      <c r="J49793">
        <v>185.63</v>
      </c>
      <c r="K49793">
        <v>48</v>
      </c>
      <c r="L49793">
        <v>1</v>
      </c>
      <c r="M49793">
        <v>138839.48754562196</v>
      </c>
      <c r="N49793">
        <v>20</v>
      </c>
      <c r="O49793">
        <v>73.311181257196736</v>
      </c>
      <c r="P49793" t="str">
        <f t="shared" si="1554"/>
        <v>Grad School</v>
      </c>
      <c r="Q49793">
        <f t="shared" si="1555"/>
        <v>11.841073778998167</v>
      </c>
    </row>
    <row r="49794" spans="1:17">
      <c r="A49794">
        <v>2024</v>
      </c>
      <c r="B49794">
        <v>73296</v>
      </c>
      <c r="C49794">
        <v>3</v>
      </c>
      <c r="D49794">
        <v>20240100036700</v>
      </c>
      <c r="E49794">
        <v>1</v>
      </c>
      <c r="F49794">
        <v>1959.94</v>
      </c>
      <c r="G49794">
        <v>1</v>
      </c>
      <c r="H49794">
        <v>20240100036701</v>
      </c>
      <c r="I49794">
        <v>202401000367011</v>
      </c>
      <c r="J49794">
        <v>1959.94</v>
      </c>
      <c r="K49794">
        <v>39</v>
      </c>
      <c r="L49794">
        <v>1</v>
      </c>
      <c r="M49794">
        <v>137060.2320620906</v>
      </c>
      <c r="N49794">
        <v>20</v>
      </c>
      <c r="O49794">
        <v>69.673144192206067</v>
      </c>
      <c r="P49794" t="str">
        <f t="shared" si="1554"/>
        <v>Grad School</v>
      </c>
      <c r="Q49794">
        <f t="shared" si="1555"/>
        <v>11.828175758280732</v>
      </c>
    </row>
    <row r="49795" spans="1:17">
      <c r="A49795">
        <v>2024</v>
      </c>
      <c r="B49795">
        <v>73305</v>
      </c>
      <c r="C49795">
        <v>3</v>
      </c>
      <c r="D49795">
        <v>20240100038300</v>
      </c>
      <c r="E49795">
        <v>1</v>
      </c>
      <c r="F49795">
        <v>2902.89</v>
      </c>
      <c r="G49795">
        <v>1</v>
      </c>
      <c r="H49795">
        <v>20240100038301</v>
      </c>
      <c r="I49795">
        <v>202401000383011</v>
      </c>
      <c r="J49795">
        <v>2902.89</v>
      </c>
      <c r="K49795">
        <v>47</v>
      </c>
      <c r="L49795">
        <v>1</v>
      </c>
      <c r="M49795">
        <v>120249.35317408443</v>
      </c>
      <c r="N49795">
        <v>18</v>
      </c>
      <c r="O49795">
        <v>68.253020984046728</v>
      </c>
      <c r="P49795" t="str">
        <f t="shared" ref="P49795:P49858" si="1556">IF(N49795&lt;=12,"High School",IF(N49795&lt;=16,"College","Grad School"))</f>
        <v>Grad School</v>
      </c>
      <c r="Q49795">
        <f t="shared" ref="Q49795:Q49858" si="1557">LN(M49795)</f>
        <v>11.697322808943849</v>
      </c>
    </row>
    <row r="49796" spans="1:17">
      <c r="A49796">
        <v>2024</v>
      </c>
      <c r="B49796">
        <v>74646</v>
      </c>
      <c r="C49796">
        <v>3</v>
      </c>
      <c r="D49796">
        <v>20221206136300</v>
      </c>
      <c r="E49796">
        <v>1</v>
      </c>
      <c r="F49796">
        <v>1093.04</v>
      </c>
      <c r="G49796">
        <v>1</v>
      </c>
      <c r="H49796">
        <v>20221206136301</v>
      </c>
      <c r="I49796">
        <v>202212061363011</v>
      </c>
      <c r="J49796">
        <v>1093.04</v>
      </c>
      <c r="K49796">
        <v>42</v>
      </c>
      <c r="L49796">
        <v>1</v>
      </c>
      <c r="M49796">
        <v>141927.93387585899</v>
      </c>
      <c r="N49796">
        <v>20</v>
      </c>
      <c r="O49796">
        <v>70.834374033477644</v>
      </c>
      <c r="P49796" t="str">
        <f t="shared" si="1556"/>
        <v>Grad School</v>
      </c>
      <c r="Q49796">
        <f t="shared" si="1557"/>
        <v>11.86307469984118</v>
      </c>
    </row>
    <row r="49797" spans="1:17">
      <c r="A49797">
        <v>2024</v>
      </c>
      <c r="B49797">
        <v>75096</v>
      </c>
      <c r="C49797">
        <v>3</v>
      </c>
      <c r="D49797">
        <v>20230300805800</v>
      </c>
      <c r="E49797">
        <v>1</v>
      </c>
      <c r="F49797">
        <v>1070.8800000000001</v>
      </c>
      <c r="G49797">
        <v>2</v>
      </c>
      <c r="H49797">
        <v>20230300805802</v>
      </c>
      <c r="I49797">
        <v>202303008058021</v>
      </c>
      <c r="J49797">
        <v>1070.8800000000001</v>
      </c>
      <c r="K49797">
        <v>49</v>
      </c>
      <c r="L49797">
        <v>1</v>
      </c>
      <c r="M49797">
        <v>117249.29308744092</v>
      </c>
      <c r="N49797">
        <v>18</v>
      </c>
      <c r="O49797">
        <v>72.546468376501721</v>
      </c>
      <c r="P49797" t="str">
        <f t="shared" si="1556"/>
        <v>Grad School</v>
      </c>
      <c r="Q49797">
        <f t="shared" si="1557"/>
        <v>11.67205765718537</v>
      </c>
    </row>
    <row r="49798" spans="1:17">
      <c r="A49798">
        <v>2024</v>
      </c>
      <c r="B49798">
        <v>75181</v>
      </c>
      <c r="C49798">
        <v>3</v>
      </c>
      <c r="D49798">
        <v>0</v>
      </c>
      <c r="E49798">
        <v>1</v>
      </c>
      <c r="F49798">
        <v>1161.6400000000001</v>
      </c>
      <c r="G49798">
        <v>1</v>
      </c>
      <c r="H49798">
        <v>0</v>
      </c>
      <c r="I49798">
        <v>0</v>
      </c>
      <c r="J49798">
        <v>1161.6400000000001</v>
      </c>
      <c r="K49798">
        <v>40</v>
      </c>
      <c r="L49798">
        <v>1</v>
      </c>
      <c r="M49798">
        <v>148845.19492565974</v>
      </c>
      <c r="N49798">
        <v>20</v>
      </c>
      <c r="O49798">
        <v>68.996016038942727</v>
      </c>
      <c r="P49798" t="str">
        <f t="shared" si="1556"/>
        <v>Grad School</v>
      </c>
      <c r="Q49798">
        <f t="shared" si="1557"/>
        <v>11.910662084603821</v>
      </c>
    </row>
    <row r="49799" spans="1:17">
      <c r="A49799">
        <v>2024</v>
      </c>
      <c r="B49799">
        <v>75550</v>
      </c>
      <c r="C49799">
        <v>3</v>
      </c>
      <c r="D49799">
        <v>20240300823600</v>
      </c>
      <c r="E49799">
        <v>1</v>
      </c>
      <c r="F49799">
        <v>1061.3499999999999</v>
      </c>
      <c r="G49799">
        <v>2</v>
      </c>
      <c r="H49799">
        <v>20240300823602</v>
      </c>
      <c r="I49799">
        <v>202403008236021</v>
      </c>
      <c r="J49799">
        <v>1061.3499999999999</v>
      </c>
      <c r="K49799">
        <v>45</v>
      </c>
      <c r="L49799">
        <v>1</v>
      </c>
      <c r="M49799">
        <v>131994.25281966469</v>
      </c>
      <c r="N49799">
        <v>20</v>
      </c>
      <c r="O49799">
        <v>73.767725085133151</v>
      </c>
      <c r="P49799" t="str">
        <f t="shared" si="1556"/>
        <v>Grad School</v>
      </c>
      <c r="Q49799">
        <f t="shared" si="1557"/>
        <v>11.790513661375684</v>
      </c>
    </row>
    <row r="49800" spans="1:17">
      <c r="A49800">
        <v>2024</v>
      </c>
      <c r="B49800">
        <v>75752</v>
      </c>
      <c r="C49800">
        <v>3</v>
      </c>
      <c r="D49800">
        <v>0</v>
      </c>
      <c r="E49800">
        <v>1</v>
      </c>
      <c r="F49800">
        <v>1174.56</v>
      </c>
      <c r="G49800">
        <v>1</v>
      </c>
      <c r="H49800">
        <v>0</v>
      </c>
      <c r="I49800">
        <v>0</v>
      </c>
      <c r="J49800">
        <v>1174.56</v>
      </c>
      <c r="K49800">
        <v>44</v>
      </c>
      <c r="L49800">
        <v>1</v>
      </c>
      <c r="M49800">
        <v>136313.59388936256</v>
      </c>
      <c r="N49800">
        <v>20</v>
      </c>
      <c r="O49800">
        <v>68.273320609500672</v>
      </c>
      <c r="P49800" t="str">
        <f t="shared" si="1556"/>
        <v>Grad School</v>
      </c>
      <c r="Q49800">
        <f t="shared" si="1557"/>
        <v>11.822713347776435</v>
      </c>
    </row>
    <row r="49801" spans="1:17">
      <c r="A49801">
        <v>2024</v>
      </c>
      <c r="B49801">
        <v>77573</v>
      </c>
      <c r="C49801">
        <v>3</v>
      </c>
      <c r="D49801">
        <v>20230100855400</v>
      </c>
      <c r="E49801">
        <v>1</v>
      </c>
      <c r="F49801">
        <v>4260.12</v>
      </c>
      <c r="G49801">
        <v>1</v>
      </c>
      <c r="H49801">
        <v>20230100855401</v>
      </c>
      <c r="I49801">
        <v>202301008554011</v>
      </c>
      <c r="J49801">
        <v>4260.12</v>
      </c>
      <c r="K49801">
        <v>62</v>
      </c>
      <c r="L49801">
        <v>1</v>
      </c>
      <c r="M49801">
        <v>100979.53112072631</v>
      </c>
      <c r="N49801">
        <v>16</v>
      </c>
      <c r="O49801">
        <v>68.214908562572703</v>
      </c>
      <c r="P49801" t="str">
        <f t="shared" si="1556"/>
        <v>College</v>
      </c>
      <c r="Q49801">
        <f t="shared" si="1557"/>
        <v>11.522673113113617</v>
      </c>
    </row>
    <row r="49802" spans="1:17">
      <c r="A49802">
        <v>2024</v>
      </c>
      <c r="B49802">
        <v>77688</v>
      </c>
      <c r="C49802">
        <v>3</v>
      </c>
      <c r="D49802">
        <v>20230100849000</v>
      </c>
      <c r="E49802">
        <v>1</v>
      </c>
      <c r="F49802">
        <v>2650.19</v>
      </c>
      <c r="G49802">
        <v>2</v>
      </c>
      <c r="H49802">
        <v>20230100849002</v>
      </c>
      <c r="I49802">
        <v>202301008490021</v>
      </c>
      <c r="J49802">
        <v>2650.19</v>
      </c>
      <c r="K49802">
        <v>37</v>
      </c>
      <c r="L49802">
        <v>1</v>
      </c>
      <c r="M49802">
        <v>102551.80808403464</v>
      </c>
      <c r="N49802">
        <v>16</v>
      </c>
      <c r="O49802">
        <v>71.755307490728001</v>
      </c>
      <c r="P49802" t="str">
        <f t="shared" si="1556"/>
        <v>College</v>
      </c>
      <c r="Q49802">
        <f t="shared" si="1557"/>
        <v>11.538123394588732</v>
      </c>
    </row>
    <row r="49803" spans="1:17">
      <c r="A49803">
        <v>2024</v>
      </c>
      <c r="B49803">
        <v>78053</v>
      </c>
      <c r="C49803">
        <v>3</v>
      </c>
      <c r="D49803">
        <v>0</v>
      </c>
      <c r="E49803">
        <v>1</v>
      </c>
      <c r="F49803">
        <v>3066.18</v>
      </c>
      <c r="G49803">
        <v>2</v>
      </c>
      <c r="H49803">
        <v>0</v>
      </c>
      <c r="I49803">
        <v>0</v>
      </c>
      <c r="J49803">
        <v>3066.18</v>
      </c>
      <c r="K49803">
        <v>43</v>
      </c>
      <c r="L49803">
        <v>1</v>
      </c>
      <c r="M49803">
        <v>145436.40645220675</v>
      </c>
      <c r="N49803">
        <v>20</v>
      </c>
      <c r="O49803">
        <v>69.858298346213559</v>
      </c>
      <c r="P49803" t="str">
        <f t="shared" si="1556"/>
        <v>Grad School</v>
      </c>
      <c r="Q49803">
        <f t="shared" si="1557"/>
        <v>11.887494200994166</v>
      </c>
    </row>
    <row r="49804" spans="1:17">
      <c r="A49804">
        <v>2024</v>
      </c>
      <c r="B49804">
        <v>79698</v>
      </c>
      <c r="C49804">
        <v>3</v>
      </c>
      <c r="D49804">
        <v>0</v>
      </c>
      <c r="E49804">
        <v>1</v>
      </c>
      <c r="F49804">
        <v>1665.93</v>
      </c>
      <c r="G49804">
        <v>2</v>
      </c>
      <c r="H49804">
        <v>0</v>
      </c>
      <c r="I49804">
        <v>0</v>
      </c>
      <c r="J49804">
        <v>1665.93</v>
      </c>
      <c r="K49804">
        <v>57</v>
      </c>
      <c r="L49804">
        <v>1</v>
      </c>
      <c r="M49804">
        <v>94047.400132571158</v>
      </c>
      <c r="N49804">
        <v>16</v>
      </c>
      <c r="O49804">
        <v>68.242468625943289</v>
      </c>
      <c r="P49804" t="str">
        <f t="shared" si="1556"/>
        <v>College</v>
      </c>
      <c r="Q49804">
        <f t="shared" si="1557"/>
        <v>11.45155419088692</v>
      </c>
    </row>
    <row r="49805" spans="1:17">
      <c r="A49805">
        <v>2024</v>
      </c>
      <c r="B49805">
        <v>80616</v>
      </c>
      <c r="C49805">
        <v>3</v>
      </c>
      <c r="D49805">
        <v>20240300069900</v>
      </c>
      <c r="E49805">
        <v>1</v>
      </c>
      <c r="F49805">
        <v>4402.3900000000003</v>
      </c>
      <c r="G49805">
        <v>1</v>
      </c>
      <c r="H49805">
        <v>20240300069901</v>
      </c>
      <c r="I49805">
        <v>202403000699011</v>
      </c>
      <c r="J49805">
        <v>4402.3900000000003</v>
      </c>
      <c r="K49805">
        <v>55</v>
      </c>
      <c r="L49805">
        <v>1</v>
      </c>
      <c r="M49805">
        <v>114733.89802407294</v>
      </c>
      <c r="N49805">
        <v>18</v>
      </c>
      <c r="O49805">
        <v>69.947388596378346</v>
      </c>
      <c r="P49805" t="str">
        <f t="shared" si="1556"/>
        <v>Grad School</v>
      </c>
      <c r="Q49805">
        <f t="shared" si="1557"/>
        <v>11.650370795846404</v>
      </c>
    </row>
    <row r="49806" spans="1:17">
      <c r="A49806">
        <v>2024</v>
      </c>
      <c r="B49806">
        <v>81774</v>
      </c>
      <c r="C49806">
        <v>3</v>
      </c>
      <c r="D49806">
        <v>0</v>
      </c>
      <c r="E49806">
        <v>1</v>
      </c>
      <c r="F49806">
        <v>1890.66</v>
      </c>
      <c r="G49806">
        <v>2</v>
      </c>
      <c r="H49806">
        <v>0</v>
      </c>
      <c r="I49806">
        <v>0</v>
      </c>
      <c r="J49806">
        <v>1890.66</v>
      </c>
      <c r="K49806">
        <v>64</v>
      </c>
      <c r="L49806">
        <v>1</v>
      </c>
      <c r="M49806">
        <v>70617.544380923369</v>
      </c>
      <c r="N49806">
        <v>14</v>
      </c>
      <c r="O49806">
        <v>72.6912319295663</v>
      </c>
      <c r="P49806" t="str">
        <f t="shared" si="1556"/>
        <v>College</v>
      </c>
      <c r="Q49806">
        <f t="shared" si="1557"/>
        <v>11.165033896588419</v>
      </c>
    </row>
    <row r="49807" spans="1:17">
      <c r="A49807">
        <v>2024</v>
      </c>
      <c r="B49807">
        <v>82977</v>
      </c>
      <c r="C49807">
        <v>3</v>
      </c>
      <c r="D49807">
        <v>0</v>
      </c>
      <c r="E49807">
        <v>1</v>
      </c>
      <c r="F49807">
        <v>2576.33</v>
      </c>
      <c r="G49807">
        <v>1</v>
      </c>
      <c r="H49807">
        <v>0</v>
      </c>
      <c r="I49807">
        <v>0</v>
      </c>
      <c r="J49807">
        <v>2576.33</v>
      </c>
      <c r="K49807">
        <v>43</v>
      </c>
      <c r="L49807">
        <v>2</v>
      </c>
      <c r="M49807">
        <v>117968.94123903461</v>
      </c>
      <c r="N49807">
        <v>18</v>
      </c>
      <c r="O49807">
        <v>71.404391247660811</v>
      </c>
      <c r="P49807" t="str">
        <f t="shared" si="1556"/>
        <v>Grad School</v>
      </c>
      <c r="Q49807">
        <f t="shared" si="1557"/>
        <v>11.678176658963324</v>
      </c>
    </row>
    <row r="49808" spans="1:17">
      <c r="A49808">
        <v>2024</v>
      </c>
      <c r="B49808">
        <v>84821</v>
      </c>
      <c r="C49808">
        <v>3</v>
      </c>
      <c r="D49808">
        <v>20230300107900</v>
      </c>
      <c r="E49808">
        <v>1</v>
      </c>
      <c r="F49808">
        <v>2327.0500000000002</v>
      </c>
      <c r="G49808">
        <v>1</v>
      </c>
      <c r="H49808">
        <v>20230300107901</v>
      </c>
      <c r="I49808">
        <v>202303001079011</v>
      </c>
      <c r="J49808">
        <v>2327.0500000000002</v>
      </c>
      <c r="K49808">
        <v>43</v>
      </c>
      <c r="L49808">
        <v>1</v>
      </c>
      <c r="M49808">
        <v>115001.74220129551</v>
      </c>
      <c r="N49808">
        <v>18</v>
      </c>
      <c r="O49808">
        <v>68.650471481340347</v>
      </c>
      <c r="P49808" t="str">
        <f t="shared" si="1556"/>
        <v>Grad School</v>
      </c>
      <c r="Q49808">
        <f t="shared" si="1557"/>
        <v>11.652702556807116</v>
      </c>
    </row>
    <row r="49809" spans="1:17">
      <c r="A49809">
        <v>2024</v>
      </c>
      <c r="B49809">
        <v>85878</v>
      </c>
      <c r="C49809">
        <v>3</v>
      </c>
      <c r="D49809">
        <v>0</v>
      </c>
      <c r="E49809">
        <v>1</v>
      </c>
      <c r="F49809">
        <v>2340.19</v>
      </c>
      <c r="G49809">
        <v>1</v>
      </c>
      <c r="H49809">
        <v>0</v>
      </c>
      <c r="I49809">
        <v>0</v>
      </c>
      <c r="J49809">
        <v>2340.19</v>
      </c>
      <c r="K49809">
        <v>50</v>
      </c>
      <c r="L49809">
        <v>1</v>
      </c>
      <c r="M49809">
        <v>95076.392768372883</v>
      </c>
      <c r="N49809">
        <v>16</v>
      </c>
      <c r="O49809">
        <v>68.374150265179495</v>
      </c>
      <c r="P49809" t="str">
        <f t="shared" si="1556"/>
        <v>College</v>
      </c>
      <c r="Q49809">
        <f t="shared" si="1557"/>
        <v>11.462435981843756</v>
      </c>
    </row>
    <row r="49810" spans="1:17">
      <c r="A49810">
        <v>2024</v>
      </c>
      <c r="B49810">
        <v>86156</v>
      </c>
      <c r="C49810">
        <v>3</v>
      </c>
      <c r="D49810">
        <v>20221200871300</v>
      </c>
      <c r="E49810">
        <v>1</v>
      </c>
      <c r="F49810">
        <v>2497.08</v>
      </c>
      <c r="G49810">
        <v>2</v>
      </c>
      <c r="H49810">
        <v>20221200871302</v>
      </c>
      <c r="I49810">
        <v>202212008713021</v>
      </c>
      <c r="J49810">
        <v>2497.08</v>
      </c>
      <c r="K49810">
        <v>48</v>
      </c>
      <c r="L49810">
        <v>2</v>
      </c>
      <c r="M49810">
        <v>133298.97077240516</v>
      </c>
      <c r="N49810">
        <v>20</v>
      </c>
      <c r="O49810">
        <v>70.352408143988228</v>
      </c>
      <c r="P49810" t="str">
        <f t="shared" si="1556"/>
        <v>Grad School</v>
      </c>
      <c r="Q49810">
        <f t="shared" si="1557"/>
        <v>11.800349784999746</v>
      </c>
    </row>
    <row r="49811" spans="1:17">
      <c r="A49811">
        <v>2024</v>
      </c>
      <c r="B49811">
        <v>86300</v>
      </c>
      <c r="C49811">
        <v>3</v>
      </c>
      <c r="D49811">
        <v>0</v>
      </c>
      <c r="E49811">
        <v>1</v>
      </c>
      <c r="F49811">
        <v>2564.6999999999998</v>
      </c>
      <c r="G49811">
        <v>1</v>
      </c>
      <c r="H49811">
        <v>0</v>
      </c>
      <c r="I49811">
        <v>0</v>
      </c>
      <c r="J49811">
        <v>2564.6999999999998</v>
      </c>
      <c r="K49811">
        <v>41</v>
      </c>
      <c r="L49811">
        <v>2</v>
      </c>
      <c r="M49811">
        <v>141767.75306494307</v>
      </c>
      <c r="N49811">
        <v>20</v>
      </c>
      <c r="O49811">
        <v>70.611916008587144</v>
      </c>
      <c r="P49811" t="str">
        <f t="shared" si="1556"/>
        <v>Grad School</v>
      </c>
      <c r="Q49811">
        <f t="shared" si="1557"/>
        <v>11.861945455828591</v>
      </c>
    </row>
    <row r="49812" spans="1:17">
      <c r="A49812">
        <v>2024</v>
      </c>
      <c r="B49812">
        <v>87546</v>
      </c>
      <c r="C49812">
        <v>3</v>
      </c>
      <c r="D49812">
        <v>20240200030300</v>
      </c>
      <c r="E49812">
        <v>1</v>
      </c>
      <c r="F49812">
        <v>353.89</v>
      </c>
      <c r="G49812">
        <v>1</v>
      </c>
      <c r="H49812">
        <v>20240200030301</v>
      </c>
      <c r="I49812">
        <v>202402000303011</v>
      </c>
      <c r="J49812">
        <v>353.89</v>
      </c>
      <c r="K49812">
        <v>43</v>
      </c>
      <c r="L49812">
        <v>2</v>
      </c>
      <c r="M49812">
        <v>143871.68848531455</v>
      </c>
      <c r="N49812">
        <v>20</v>
      </c>
      <c r="O49812">
        <v>71.85189984888396</v>
      </c>
      <c r="P49812" t="str">
        <f t="shared" si="1556"/>
        <v>Grad School</v>
      </c>
      <c r="Q49812">
        <f t="shared" si="1557"/>
        <v>11.876677129149842</v>
      </c>
    </row>
    <row r="49813" spans="1:17">
      <c r="A49813">
        <v>2024</v>
      </c>
      <c r="B49813">
        <v>72796</v>
      </c>
      <c r="C49813">
        <v>3</v>
      </c>
      <c r="D49813">
        <v>0</v>
      </c>
      <c r="E49813">
        <v>1</v>
      </c>
      <c r="F49813">
        <v>674.91</v>
      </c>
      <c r="G49813">
        <v>1</v>
      </c>
      <c r="H49813">
        <v>0</v>
      </c>
      <c r="I49813">
        <v>0</v>
      </c>
      <c r="J49813">
        <v>674.91</v>
      </c>
      <c r="K49813">
        <v>64</v>
      </c>
      <c r="L49813">
        <v>1</v>
      </c>
      <c r="M49813">
        <v>92681.766615012224</v>
      </c>
      <c r="N49813">
        <v>16</v>
      </c>
      <c r="O49813">
        <v>72.850731580982924</v>
      </c>
      <c r="P49813" t="str">
        <f t="shared" si="1556"/>
        <v>College</v>
      </c>
      <c r="Q49813">
        <f t="shared" si="1557"/>
        <v>11.436927039812771</v>
      </c>
    </row>
    <row r="49814" spans="1:17">
      <c r="A49814">
        <v>2024</v>
      </c>
      <c r="B49814">
        <v>61175</v>
      </c>
      <c r="C49814">
        <v>3</v>
      </c>
      <c r="D49814">
        <v>0</v>
      </c>
      <c r="E49814">
        <v>1</v>
      </c>
      <c r="F49814">
        <v>4454.1000000000004</v>
      </c>
      <c r="G49814">
        <v>2</v>
      </c>
      <c r="H49814">
        <v>0</v>
      </c>
      <c r="I49814">
        <v>0</v>
      </c>
      <c r="J49814">
        <v>4454.1000000000004</v>
      </c>
      <c r="K49814">
        <v>46</v>
      </c>
      <c r="L49814">
        <v>2</v>
      </c>
      <c r="M49814">
        <v>120632.08879240244</v>
      </c>
      <c r="N49814">
        <v>18</v>
      </c>
      <c r="O49814">
        <v>69.942140165082634</v>
      </c>
      <c r="P49814" t="str">
        <f t="shared" si="1556"/>
        <v>Grad School</v>
      </c>
      <c r="Q49814">
        <f t="shared" si="1557"/>
        <v>11.700500604105464</v>
      </c>
    </row>
    <row r="49815" spans="1:17">
      <c r="A49815">
        <v>2024</v>
      </c>
      <c r="B49815">
        <v>76552</v>
      </c>
      <c r="C49815">
        <v>3</v>
      </c>
      <c r="D49815">
        <v>20221203716400</v>
      </c>
      <c r="E49815">
        <v>1</v>
      </c>
      <c r="F49815">
        <v>1325.96</v>
      </c>
      <c r="G49815">
        <v>2</v>
      </c>
      <c r="H49815">
        <v>20221203716402</v>
      </c>
      <c r="I49815">
        <v>202212037164021</v>
      </c>
      <c r="J49815">
        <v>1325.96</v>
      </c>
      <c r="K49815">
        <v>42</v>
      </c>
      <c r="L49815">
        <v>1</v>
      </c>
      <c r="M49815">
        <v>140069.74514189563</v>
      </c>
      <c r="N49815">
        <v>20</v>
      </c>
      <c r="O49815">
        <v>68.459833998003575</v>
      </c>
      <c r="P49815" t="str">
        <f t="shared" si="1556"/>
        <v>Grad School</v>
      </c>
      <c r="Q49815">
        <f t="shared" si="1557"/>
        <v>11.849895757126159</v>
      </c>
    </row>
    <row r="49816" spans="1:17">
      <c r="A49816">
        <v>2024</v>
      </c>
      <c r="B49816">
        <v>33119</v>
      </c>
      <c r="C49816">
        <v>3</v>
      </c>
      <c r="D49816">
        <v>20230300163100</v>
      </c>
      <c r="E49816">
        <v>1</v>
      </c>
      <c r="F49816">
        <v>440.39</v>
      </c>
      <c r="G49816">
        <v>2</v>
      </c>
      <c r="H49816">
        <v>20230300163102</v>
      </c>
      <c r="I49816">
        <v>202303001631021</v>
      </c>
      <c r="J49816">
        <v>440.39</v>
      </c>
      <c r="K49816">
        <v>30</v>
      </c>
      <c r="L49816">
        <v>1</v>
      </c>
      <c r="M49816">
        <v>113950.53051402945</v>
      </c>
      <c r="N49816">
        <v>18</v>
      </c>
      <c r="O49816">
        <v>66.583247945659679</v>
      </c>
      <c r="P49816" t="str">
        <f t="shared" si="1556"/>
        <v>Grad School</v>
      </c>
      <c r="Q49816">
        <f t="shared" si="1557"/>
        <v>11.643519690336792</v>
      </c>
    </row>
    <row r="49817" spans="1:17">
      <c r="A49817">
        <v>2024</v>
      </c>
      <c r="B49817">
        <v>84045</v>
      </c>
      <c r="C49817">
        <v>3</v>
      </c>
      <c r="D49817">
        <v>0</v>
      </c>
      <c r="E49817">
        <v>1</v>
      </c>
      <c r="F49817">
        <v>2610.39</v>
      </c>
      <c r="G49817">
        <v>1</v>
      </c>
      <c r="H49817">
        <v>0</v>
      </c>
      <c r="I49817">
        <v>0</v>
      </c>
      <c r="J49817">
        <v>2610.39</v>
      </c>
      <c r="K49817">
        <v>38</v>
      </c>
      <c r="L49817">
        <v>1</v>
      </c>
      <c r="M49817">
        <v>121326.32081217581</v>
      </c>
      <c r="N49817">
        <v>18</v>
      </c>
      <c r="O49817">
        <v>67.262829274999831</v>
      </c>
      <c r="P49817" t="str">
        <f t="shared" si="1556"/>
        <v>Grad School</v>
      </c>
      <c r="Q49817">
        <f t="shared" si="1557"/>
        <v>11.706239060776499</v>
      </c>
    </row>
    <row r="49818" spans="1:17">
      <c r="A49818">
        <v>2024</v>
      </c>
      <c r="B49818">
        <v>88705</v>
      </c>
      <c r="C49818">
        <v>3</v>
      </c>
      <c r="D49818">
        <v>20230300249200</v>
      </c>
      <c r="E49818">
        <v>1</v>
      </c>
      <c r="F49818">
        <v>505.83</v>
      </c>
      <c r="G49818">
        <v>1</v>
      </c>
      <c r="H49818">
        <v>20230300249201</v>
      </c>
      <c r="I49818">
        <v>202303002492011</v>
      </c>
      <c r="J49818">
        <v>505.83</v>
      </c>
      <c r="K49818">
        <v>54</v>
      </c>
      <c r="L49818">
        <v>1</v>
      </c>
      <c r="M49818">
        <v>114628.77820587675</v>
      </c>
      <c r="N49818">
        <v>18</v>
      </c>
      <c r="O49818">
        <v>68.831246844477917</v>
      </c>
      <c r="P49818" t="str">
        <f t="shared" si="1556"/>
        <v>Grad School</v>
      </c>
      <c r="Q49818">
        <f t="shared" si="1557"/>
        <v>11.649454170462676</v>
      </c>
    </row>
    <row r="49819" spans="1:17">
      <c r="A49819">
        <v>2024</v>
      </c>
      <c r="B49819">
        <v>3847</v>
      </c>
      <c r="C49819">
        <v>3</v>
      </c>
      <c r="D49819">
        <v>20230300382800</v>
      </c>
      <c r="E49819">
        <v>1</v>
      </c>
      <c r="F49819">
        <v>3211.04</v>
      </c>
      <c r="G49819">
        <v>1</v>
      </c>
      <c r="H49819">
        <v>20230300382801</v>
      </c>
      <c r="I49819">
        <v>202303003828011</v>
      </c>
      <c r="J49819">
        <v>3211.04</v>
      </c>
      <c r="K49819">
        <v>51</v>
      </c>
      <c r="L49819">
        <v>2</v>
      </c>
      <c r="M49819">
        <v>139910.36221962344</v>
      </c>
      <c r="N49819">
        <v>20</v>
      </c>
      <c r="O49819">
        <v>68.561251457942078</v>
      </c>
      <c r="P49819" t="str">
        <f t="shared" si="1556"/>
        <v>Grad School</v>
      </c>
      <c r="Q49819">
        <f t="shared" si="1557"/>
        <v>11.848757226671328</v>
      </c>
    </row>
    <row r="49820" spans="1:17">
      <c r="A49820">
        <v>2024</v>
      </c>
      <c r="B49820">
        <v>13284</v>
      </c>
      <c r="C49820">
        <v>3</v>
      </c>
      <c r="D49820">
        <v>20230200682600</v>
      </c>
      <c r="E49820">
        <v>1</v>
      </c>
      <c r="F49820">
        <v>5516.29</v>
      </c>
      <c r="G49820">
        <v>2</v>
      </c>
      <c r="H49820">
        <v>20230200682602</v>
      </c>
      <c r="I49820">
        <v>202302006826021</v>
      </c>
      <c r="J49820">
        <v>5516.29</v>
      </c>
      <c r="K49820">
        <v>57</v>
      </c>
      <c r="L49820">
        <v>2</v>
      </c>
      <c r="M49820">
        <v>132390.67933240664</v>
      </c>
      <c r="N49820">
        <v>20</v>
      </c>
      <c r="O49820">
        <v>72.573893260604748</v>
      </c>
      <c r="P49820" t="str">
        <f t="shared" si="1556"/>
        <v>Grad School</v>
      </c>
      <c r="Q49820">
        <f t="shared" si="1557"/>
        <v>11.793512522215513</v>
      </c>
    </row>
    <row r="49821" spans="1:17">
      <c r="A49821">
        <v>2024</v>
      </c>
      <c r="B49821">
        <v>25228</v>
      </c>
      <c r="C49821">
        <v>3</v>
      </c>
      <c r="D49821">
        <v>20240100451200</v>
      </c>
      <c r="E49821">
        <v>1</v>
      </c>
      <c r="F49821">
        <v>3726.95</v>
      </c>
      <c r="G49821">
        <v>2</v>
      </c>
      <c r="H49821">
        <v>20240100451202</v>
      </c>
      <c r="I49821">
        <v>202401004512021</v>
      </c>
      <c r="J49821">
        <v>3726.95</v>
      </c>
      <c r="K49821">
        <v>52</v>
      </c>
      <c r="L49821">
        <v>1</v>
      </c>
      <c r="M49821">
        <v>100220.81726373093</v>
      </c>
      <c r="N49821">
        <v>16</v>
      </c>
      <c r="O49821">
        <v>68.546774013346777</v>
      </c>
      <c r="P49821" t="str">
        <f t="shared" si="1556"/>
        <v>College</v>
      </c>
      <c r="Q49821">
        <f t="shared" si="1557"/>
        <v>11.515131203177443</v>
      </c>
    </row>
    <row r="49822" spans="1:17">
      <c r="A49822">
        <v>2024</v>
      </c>
      <c r="B49822">
        <v>34990</v>
      </c>
      <c r="C49822">
        <v>3</v>
      </c>
      <c r="D49822">
        <v>0</v>
      </c>
      <c r="E49822">
        <v>1</v>
      </c>
      <c r="F49822">
        <v>152.38999999999999</v>
      </c>
      <c r="G49822">
        <v>2</v>
      </c>
      <c r="H49822">
        <v>0</v>
      </c>
      <c r="I49822">
        <v>0</v>
      </c>
      <c r="J49822">
        <v>152.38999999999999</v>
      </c>
      <c r="K49822">
        <v>37</v>
      </c>
      <c r="L49822">
        <v>2</v>
      </c>
      <c r="M49822">
        <v>114095.77705737064</v>
      </c>
      <c r="N49822">
        <v>18</v>
      </c>
      <c r="O49822">
        <v>74.606974727104173</v>
      </c>
      <c r="P49822" t="str">
        <f t="shared" si="1556"/>
        <v>Grad School</v>
      </c>
      <c r="Q49822">
        <f t="shared" si="1557"/>
        <v>11.644793524274542</v>
      </c>
    </row>
    <row r="49823" spans="1:17">
      <c r="A49823">
        <v>2024</v>
      </c>
      <c r="B49823">
        <v>55807</v>
      </c>
      <c r="C49823">
        <v>3</v>
      </c>
      <c r="D49823">
        <v>0</v>
      </c>
      <c r="E49823">
        <v>1</v>
      </c>
      <c r="F49823">
        <v>940.63</v>
      </c>
      <c r="G49823">
        <v>1</v>
      </c>
      <c r="H49823">
        <v>0</v>
      </c>
      <c r="I49823">
        <v>0</v>
      </c>
      <c r="J49823">
        <v>940.63</v>
      </c>
      <c r="K49823">
        <v>42</v>
      </c>
      <c r="L49823">
        <v>1</v>
      </c>
      <c r="M49823">
        <v>56911.388642913596</v>
      </c>
      <c r="N49823">
        <v>12</v>
      </c>
      <c r="O49823">
        <v>67.12321268379894</v>
      </c>
      <c r="P49823" t="str">
        <f t="shared" si="1556"/>
        <v>High School</v>
      </c>
      <c r="Q49823">
        <f t="shared" si="1557"/>
        <v>10.949250751983252</v>
      </c>
    </row>
    <row r="49824" spans="1:17">
      <c r="A49824">
        <v>2024</v>
      </c>
      <c r="B49824">
        <v>62643</v>
      </c>
      <c r="C49824">
        <v>3</v>
      </c>
      <c r="D49824">
        <v>20240200779200</v>
      </c>
      <c r="E49824">
        <v>1</v>
      </c>
      <c r="F49824">
        <v>1896.65</v>
      </c>
      <c r="G49824">
        <v>2</v>
      </c>
      <c r="H49824">
        <v>20240200779202</v>
      </c>
      <c r="I49824">
        <v>202402007792021</v>
      </c>
      <c r="J49824">
        <v>1896.65</v>
      </c>
      <c r="K49824">
        <v>49</v>
      </c>
      <c r="L49824">
        <v>2</v>
      </c>
      <c r="M49824">
        <v>110897.37139993365</v>
      </c>
      <c r="N49824">
        <v>18</v>
      </c>
      <c r="O49824">
        <v>68.488457449409978</v>
      </c>
      <c r="P49824" t="str">
        <f t="shared" si="1556"/>
        <v>Grad School</v>
      </c>
      <c r="Q49824">
        <f t="shared" si="1557"/>
        <v>11.616360470622327</v>
      </c>
    </row>
    <row r="49825" spans="1:17">
      <c r="A49825">
        <v>2024</v>
      </c>
      <c r="B49825">
        <v>76011</v>
      </c>
      <c r="C49825">
        <v>3</v>
      </c>
      <c r="D49825">
        <v>20240300497400</v>
      </c>
      <c r="E49825">
        <v>1</v>
      </c>
      <c r="F49825">
        <v>950.69</v>
      </c>
      <c r="G49825">
        <v>1</v>
      </c>
      <c r="H49825">
        <v>20240300497401</v>
      </c>
      <c r="I49825">
        <v>202403004974011</v>
      </c>
      <c r="J49825">
        <v>950.69</v>
      </c>
      <c r="K49825">
        <v>38</v>
      </c>
      <c r="L49825">
        <v>1</v>
      </c>
      <c r="M49825">
        <v>140517.35449752401</v>
      </c>
      <c r="N49825">
        <v>20</v>
      </c>
      <c r="O49825">
        <v>70.184986513202333</v>
      </c>
      <c r="P49825" t="str">
        <f t="shared" si="1556"/>
        <v>Grad School</v>
      </c>
      <c r="Q49825">
        <f t="shared" si="1557"/>
        <v>11.853086279683357</v>
      </c>
    </row>
    <row r="49826" spans="1:17">
      <c r="A49826">
        <v>2024</v>
      </c>
      <c r="B49826">
        <v>81652</v>
      </c>
      <c r="C49826">
        <v>3</v>
      </c>
      <c r="D49826">
        <v>0</v>
      </c>
      <c r="E49826">
        <v>1</v>
      </c>
      <c r="F49826">
        <v>1972.97</v>
      </c>
      <c r="G49826">
        <v>1</v>
      </c>
      <c r="H49826">
        <v>0</v>
      </c>
      <c r="I49826">
        <v>0</v>
      </c>
      <c r="J49826">
        <v>1972.97</v>
      </c>
      <c r="K49826">
        <v>51</v>
      </c>
      <c r="L49826">
        <v>1</v>
      </c>
      <c r="M49826">
        <v>139433.14436520691</v>
      </c>
      <c r="N49826">
        <v>20</v>
      </c>
      <c r="O49826">
        <v>70.340223405797047</v>
      </c>
      <c r="P49826" t="str">
        <f t="shared" si="1556"/>
        <v>Grad School</v>
      </c>
      <c r="Q49826">
        <f t="shared" si="1557"/>
        <v>11.845340513503363</v>
      </c>
    </row>
    <row r="49827" spans="1:17">
      <c r="A49827">
        <v>2024</v>
      </c>
      <c r="B49827">
        <v>82044</v>
      </c>
      <c r="C49827">
        <v>3</v>
      </c>
      <c r="D49827">
        <v>0</v>
      </c>
      <c r="E49827">
        <v>1</v>
      </c>
      <c r="F49827">
        <v>3924.83</v>
      </c>
      <c r="G49827">
        <v>1</v>
      </c>
      <c r="H49827">
        <v>0</v>
      </c>
      <c r="I49827">
        <v>0</v>
      </c>
      <c r="J49827">
        <v>3924.83</v>
      </c>
      <c r="K49827">
        <v>61</v>
      </c>
      <c r="L49827">
        <v>1</v>
      </c>
      <c r="M49827">
        <v>145211.5645619795</v>
      </c>
      <c r="N49827">
        <v>20</v>
      </c>
      <c r="O49827">
        <v>69.298122110881991</v>
      </c>
      <c r="P49827" t="str">
        <f t="shared" si="1556"/>
        <v>Grad School</v>
      </c>
      <c r="Q49827">
        <f t="shared" si="1557"/>
        <v>11.88594702394494</v>
      </c>
    </row>
    <row r="49828" spans="1:17">
      <c r="A49828">
        <v>2024</v>
      </c>
      <c r="B49828">
        <v>28082</v>
      </c>
      <c r="C49828">
        <v>3</v>
      </c>
      <c r="D49828">
        <v>20240300732400</v>
      </c>
      <c r="E49828">
        <v>1</v>
      </c>
      <c r="F49828">
        <v>559.19000000000005</v>
      </c>
      <c r="G49828">
        <v>1</v>
      </c>
      <c r="H49828">
        <v>20240300732401</v>
      </c>
      <c r="I49828">
        <v>202403007324011</v>
      </c>
      <c r="J49828">
        <v>559.19000000000005</v>
      </c>
      <c r="K49828">
        <v>54</v>
      </c>
      <c r="L49828">
        <v>1</v>
      </c>
      <c r="M49828">
        <v>93843.373579103471</v>
      </c>
      <c r="N49828">
        <v>16</v>
      </c>
      <c r="O49828">
        <v>67.75554114746015</v>
      </c>
      <c r="P49828" t="str">
        <f t="shared" si="1556"/>
        <v>College</v>
      </c>
      <c r="Q49828">
        <f t="shared" si="1557"/>
        <v>11.449382433012612</v>
      </c>
    </row>
    <row r="49829" spans="1:17">
      <c r="A49829">
        <v>2024</v>
      </c>
      <c r="B49829">
        <v>83371</v>
      </c>
      <c r="C49829">
        <v>3</v>
      </c>
      <c r="D49829">
        <v>20240300097800</v>
      </c>
      <c r="E49829">
        <v>1</v>
      </c>
      <c r="F49829">
        <v>2492.31</v>
      </c>
      <c r="G49829">
        <v>1</v>
      </c>
      <c r="H49829">
        <v>20240300097801</v>
      </c>
      <c r="I49829">
        <v>202403000978011</v>
      </c>
      <c r="J49829">
        <v>2492.31</v>
      </c>
      <c r="K49829">
        <v>35</v>
      </c>
      <c r="L49829">
        <v>1</v>
      </c>
      <c r="M49829">
        <v>142391.16186066103</v>
      </c>
      <c r="N49829">
        <v>20</v>
      </c>
      <c r="O49829">
        <v>70.6687924813329</v>
      </c>
      <c r="P49829" t="str">
        <f t="shared" si="1556"/>
        <v>Grad School</v>
      </c>
      <c r="Q49829">
        <f t="shared" si="1557"/>
        <v>11.866333210448619</v>
      </c>
    </row>
    <row r="49830" spans="1:17">
      <c r="A49830">
        <v>2024</v>
      </c>
      <c r="B49830">
        <v>6350</v>
      </c>
      <c r="C49830">
        <v>3</v>
      </c>
      <c r="D49830">
        <v>0</v>
      </c>
      <c r="E49830">
        <v>1</v>
      </c>
      <c r="F49830">
        <v>1379.31</v>
      </c>
      <c r="G49830">
        <v>2</v>
      </c>
      <c r="H49830">
        <v>0</v>
      </c>
      <c r="I49830">
        <v>0</v>
      </c>
      <c r="J49830">
        <v>1379.31</v>
      </c>
      <c r="K49830">
        <v>42</v>
      </c>
      <c r="L49830">
        <v>2</v>
      </c>
      <c r="M49830">
        <v>117663.06061241134</v>
      </c>
      <c r="N49830">
        <v>18</v>
      </c>
      <c r="O49830">
        <v>71.394182325187828</v>
      </c>
      <c r="P49830" t="str">
        <f t="shared" si="1556"/>
        <v>Grad School</v>
      </c>
      <c r="Q49830">
        <f t="shared" si="1557"/>
        <v>11.67558040042427</v>
      </c>
    </row>
    <row r="49831" spans="1:17">
      <c r="A49831">
        <v>2024</v>
      </c>
      <c r="B49831">
        <v>8647</v>
      </c>
      <c r="C49831">
        <v>3</v>
      </c>
      <c r="D49831">
        <v>20240200573800</v>
      </c>
      <c r="E49831">
        <v>1</v>
      </c>
      <c r="F49831">
        <v>2707.85</v>
      </c>
      <c r="G49831">
        <v>4</v>
      </c>
      <c r="H49831">
        <v>20240200573804</v>
      </c>
      <c r="I49831">
        <v>202402005738041</v>
      </c>
      <c r="J49831">
        <v>2753.31</v>
      </c>
      <c r="K49831">
        <v>27</v>
      </c>
      <c r="L49831">
        <v>1</v>
      </c>
      <c r="M49831">
        <v>119003.72333892704</v>
      </c>
      <c r="N49831">
        <v>18</v>
      </c>
      <c r="O49831">
        <v>74.773357046134294</v>
      </c>
      <c r="P49831" t="str">
        <f t="shared" si="1556"/>
        <v>Grad School</v>
      </c>
      <c r="Q49831">
        <f t="shared" si="1557"/>
        <v>11.686910060166602</v>
      </c>
    </row>
    <row r="49832" spans="1:17">
      <c r="A49832">
        <v>2024</v>
      </c>
      <c r="B49832">
        <v>8691</v>
      </c>
      <c r="C49832">
        <v>3</v>
      </c>
      <c r="D49832">
        <v>20240100577800</v>
      </c>
      <c r="E49832">
        <v>1</v>
      </c>
      <c r="F49832">
        <v>2960.09</v>
      </c>
      <c r="G49832">
        <v>1</v>
      </c>
      <c r="H49832">
        <v>20240100577801</v>
      </c>
      <c r="I49832">
        <v>202401005778011</v>
      </c>
      <c r="J49832">
        <v>2960.09</v>
      </c>
      <c r="K49832">
        <v>28</v>
      </c>
      <c r="L49832">
        <v>2</v>
      </c>
      <c r="M49832">
        <v>119438.48818471843</v>
      </c>
      <c r="N49832">
        <v>18</v>
      </c>
      <c r="O49832">
        <v>71.047318585915761</v>
      </c>
      <c r="P49832" t="str">
        <f t="shared" si="1556"/>
        <v>Grad School</v>
      </c>
      <c r="Q49832">
        <f t="shared" si="1557"/>
        <v>11.690556774603815</v>
      </c>
    </row>
    <row r="49833" spans="1:17">
      <c r="A49833">
        <v>2024</v>
      </c>
      <c r="B49833">
        <v>15608</v>
      </c>
      <c r="C49833">
        <v>3</v>
      </c>
      <c r="D49833">
        <v>20240200635800</v>
      </c>
      <c r="E49833">
        <v>1</v>
      </c>
      <c r="F49833">
        <v>4124.63</v>
      </c>
      <c r="G49833">
        <v>1</v>
      </c>
      <c r="H49833">
        <v>20240200635801</v>
      </c>
      <c r="I49833">
        <v>202402006358011</v>
      </c>
      <c r="J49833">
        <v>4124.63</v>
      </c>
      <c r="K49833">
        <v>42</v>
      </c>
      <c r="L49833">
        <v>1</v>
      </c>
      <c r="M49833">
        <v>74867.126011744025</v>
      </c>
      <c r="N49833">
        <v>14</v>
      </c>
      <c r="O49833">
        <v>68.688236229620387</v>
      </c>
      <c r="P49833" t="str">
        <f t="shared" si="1556"/>
        <v>College</v>
      </c>
      <c r="Q49833">
        <f t="shared" si="1557"/>
        <v>11.22347016810815</v>
      </c>
    </row>
    <row r="49834" spans="1:17">
      <c r="A49834">
        <v>2024</v>
      </c>
      <c r="B49834">
        <v>23095</v>
      </c>
      <c r="C49834">
        <v>3</v>
      </c>
      <c r="D49834">
        <v>0</v>
      </c>
      <c r="E49834">
        <v>1</v>
      </c>
      <c r="F49834">
        <v>2035.58</v>
      </c>
      <c r="G49834">
        <v>1</v>
      </c>
      <c r="H49834">
        <v>0</v>
      </c>
      <c r="I49834">
        <v>0</v>
      </c>
      <c r="J49834">
        <v>2035.58</v>
      </c>
      <c r="K49834">
        <v>46</v>
      </c>
      <c r="L49834">
        <v>1</v>
      </c>
      <c r="M49834">
        <v>102342.73832031692</v>
      </c>
      <c r="N49834">
        <v>16</v>
      </c>
      <c r="O49834">
        <v>66.700386386233774</v>
      </c>
      <c r="P49834" t="str">
        <f t="shared" si="1556"/>
        <v>College</v>
      </c>
      <c r="Q49834">
        <f t="shared" si="1557"/>
        <v>11.536082639088445</v>
      </c>
    </row>
    <row r="49835" spans="1:17">
      <c r="A49835">
        <v>2024</v>
      </c>
      <c r="B49835">
        <v>26544</v>
      </c>
      <c r="C49835">
        <v>3</v>
      </c>
      <c r="D49835">
        <v>0</v>
      </c>
      <c r="E49835">
        <v>1</v>
      </c>
      <c r="F49835">
        <v>327.99</v>
      </c>
      <c r="G49835">
        <v>2</v>
      </c>
      <c r="H49835">
        <v>0</v>
      </c>
      <c r="I49835">
        <v>0</v>
      </c>
      <c r="J49835">
        <v>327.99</v>
      </c>
      <c r="K49835">
        <v>46</v>
      </c>
      <c r="L49835">
        <v>1</v>
      </c>
      <c r="M49835">
        <v>69675.745645280767</v>
      </c>
      <c r="N49835">
        <v>14</v>
      </c>
      <c r="O49835">
        <v>68.708450841328457</v>
      </c>
      <c r="P49835" t="str">
        <f t="shared" si="1556"/>
        <v>College</v>
      </c>
      <c r="Q49835">
        <f t="shared" si="1557"/>
        <v>11.151607554055078</v>
      </c>
    </row>
    <row r="49836" spans="1:17">
      <c r="A49836">
        <v>2024</v>
      </c>
      <c r="B49836">
        <v>27995</v>
      </c>
      <c r="C49836">
        <v>3</v>
      </c>
      <c r="D49836">
        <v>20230300717100</v>
      </c>
      <c r="E49836">
        <v>1</v>
      </c>
      <c r="F49836">
        <v>408.3</v>
      </c>
      <c r="G49836">
        <v>2</v>
      </c>
      <c r="H49836">
        <v>20230300717102</v>
      </c>
      <c r="I49836">
        <v>202303007171021</v>
      </c>
      <c r="J49836">
        <v>408.3</v>
      </c>
      <c r="K49836">
        <v>38</v>
      </c>
      <c r="L49836">
        <v>1</v>
      </c>
      <c r="M49836">
        <v>142628.44375952659</v>
      </c>
      <c r="N49836">
        <v>20</v>
      </c>
      <c r="O49836">
        <v>71.168540654113002</v>
      </c>
      <c r="P49836" t="str">
        <f t="shared" si="1556"/>
        <v>Grad School</v>
      </c>
      <c r="Q49836">
        <f t="shared" si="1557"/>
        <v>11.867998232426087</v>
      </c>
    </row>
    <row r="49837" spans="1:17">
      <c r="A49837">
        <v>2024</v>
      </c>
      <c r="B49837">
        <v>30210</v>
      </c>
      <c r="C49837">
        <v>3</v>
      </c>
      <c r="D49837">
        <v>20221202410100</v>
      </c>
      <c r="E49837">
        <v>1</v>
      </c>
      <c r="F49837">
        <v>1274.4000000000001</v>
      </c>
      <c r="G49837">
        <v>2</v>
      </c>
      <c r="H49837">
        <v>20221202410102</v>
      </c>
      <c r="I49837">
        <v>202212024101021</v>
      </c>
      <c r="J49837">
        <v>1274.4000000000001</v>
      </c>
      <c r="K49837">
        <v>42</v>
      </c>
      <c r="L49837">
        <v>1</v>
      </c>
      <c r="M49837">
        <v>139729.38535435018</v>
      </c>
      <c r="N49837">
        <v>20</v>
      </c>
      <c r="O49837">
        <v>68.616762644568723</v>
      </c>
      <c r="P49837" t="str">
        <f t="shared" si="1556"/>
        <v>Grad School</v>
      </c>
      <c r="Q49837">
        <f t="shared" si="1557"/>
        <v>11.847462869255331</v>
      </c>
    </row>
    <row r="49838" spans="1:17">
      <c r="A49838">
        <v>2024</v>
      </c>
      <c r="B49838">
        <v>31760</v>
      </c>
      <c r="C49838">
        <v>3</v>
      </c>
      <c r="D49838">
        <v>20230200153000</v>
      </c>
      <c r="E49838">
        <v>1</v>
      </c>
      <c r="F49838">
        <v>722.6</v>
      </c>
      <c r="G49838">
        <v>1</v>
      </c>
      <c r="H49838">
        <v>20230200153001</v>
      </c>
      <c r="I49838">
        <v>202302001530011</v>
      </c>
      <c r="J49838">
        <v>722.6</v>
      </c>
      <c r="K49838">
        <v>58</v>
      </c>
      <c r="L49838">
        <v>1</v>
      </c>
      <c r="M49838">
        <v>115799.59173676667</v>
      </c>
      <c r="N49838">
        <v>18</v>
      </c>
      <c r="O49838">
        <v>68.501845735892061</v>
      </c>
      <c r="P49838" t="str">
        <f t="shared" si="1556"/>
        <v>Grad School</v>
      </c>
      <c r="Q49838">
        <f t="shared" si="1557"/>
        <v>11.659616318525583</v>
      </c>
    </row>
    <row r="49839" spans="1:17">
      <c r="A49839">
        <v>2024</v>
      </c>
      <c r="B49839">
        <v>33439</v>
      </c>
      <c r="C49839">
        <v>3</v>
      </c>
      <c r="D49839">
        <v>20240100162500</v>
      </c>
      <c r="E49839">
        <v>1</v>
      </c>
      <c r="F49839">
        <v>500.02</v>
      </c>
      <c r="G49839">
        <v>2</v>
      </c>
      <c r="H49839">
        <v>20240100162502</v>
      </c>
      <c r="I49839">
        <v>202401001625021</v>
      </c>
      <c r="J49839">
        <v>500.02</v>
      </c>
      <c r="K49839">
        <v>35</v>
      </c>
      <c r="L49839">
        <v>1</v>
      </c>
      <c r="M49839">
        <v>136635.71212066812</v>
      </c>
      <c r="N49839">
        <v>20</v>
      </c>
      <c r="O49839">
        <v>69.917268726338349</v>
      </c>
      <c r="P49839" t="str">
        <f t="shared" si="1556"/>
        <v>Grad School</v>
      </c>
      <c r="Q49839">
        <f t="shared" si="1557"/>
        <v>11.825073627680096</v>
      </c>
    </row>
    <row r="49840" spans="1:17">
      <c r="A49840">
        <v>2024</v>
      </c>
      <c r="B49840">
        <v>39421</v>
      </c>
      <c r="C49840">
        <v>3</v>
      </c>
      <c r="D49840">
        <v>0</v>
      </c>
      <c r="E49840">
        <v>1</v>
      </c>
      <c r="F49840">
        <v>2085.85</v>
      </c>
      <c r="G49840">
        <v>2</v>
      </c>
      <c r="H49840">
        <v>0</v>
      </c>
      <c r="I49840">
        <v>0</v>
      </c>
      <c r="J49840">
        <v>2085.85</v>
      </c>
      <c r="K49840">
        <v>42</v>
      </c>
      <c r="L49840">
        <v>2</v>
      </c>
      <c r="M49840">
        <v>138100.79181800087</v>
      </c>
      <c r="N49840">
        <v>20</v>
      </c>
      <c r="O49840">
        <v>69.740099015063961</v>
      </c>
      <c r="P49840" t="str">
        <f t="shared" si="1556"/>
        <v>Grad School</v>
      </c>
      <c r="Q49840">
        <f t="shared" si="1557"/>
        <v>11.835739073037724</v>
      </c>
    </row>
    <row r="49841" spans="1:17">
      <c r="A49841">
        <v>2024</v>
      </c>
      <c r="B49841">
        <v>40117</v>
      </c>
      <c r="C49841">
        <v>3</v>
      </c>
      <c r="D49841">
        <v>0</v>
      </c>
      <c r="E49841">
        <v>1</v>
      </c>
      <c r="F49841">
        <v>2505.08</v>
      </c>
      <c r="G49841">
        <v>2</v>
      </c>
      <c r="H49841">
        <v>0</v>
      </c>
      <c r="I49841">
        <v>0</v>
      </c>
      <c r="J49841">
        <v>2505.08</v>
      </c>
      <c r="K49841">
        <v>58</v>
      </c>
      <c r="L49841">
        <v>1</v>
      </c>
      <c r="M49841">
        <v>137460.18691056097</v>
      </c>
      <c r="N49841">
        <v>20</v>
      </c>
      <c r="O49841">
        <v>72.969502574880138</v>
      </c>
      <c r="P49841" t="str">
        <f t="shared" si="1556"/>
        <v>Grad School</v>
      </c>
      <c r="Q49841">
        <f t="shared" si="1557"/>
        <v>11.831089604419768</v>
      </c>
    </row>
    <row r="49842" spans="1:17">
      <c r="A49842">
        <v>2024</v>
      </c>
      <c r="B49842">
        <v>49125</v>
      </c>
      <c r="C49842">
        <v>3</v>
      </c>
      <c r="D49842">
        <v>20240200334600</v>
      </c>
      <c r="E49842">
        <v>1</v>
      </c>
      <c r="F49842">
        <v>1829.73</v>
      </c>
      <c r="G49842">
        <v>1</v>
      </c>
      <c r="H49842">
        <v>20240200334601</v>
      </c>
      <c r="I49842">
        <v>202402003346011</v>
      </c>
      <c r="J49842">
        <v>1829.73</v>
      </c>
      <c r="K49842">
        <v>46</v>
      </c>
      <c r="L49842">
        <v>1</v>
      </c>
      <c r="M49842">
        <v>121772.66649420344</v>
      </c>
      <c r="N49842">
        <v>18</v>
      </c>
      <c r="O49842">
        <v>70.018711418242901</v>
      </c>
      <c r="P49842" t="str">
        <f t="shared" si="1556"/>
        <v>Grad School</v>
      </c>
      <c r="Q49842">
        <f t="shared" si="1557"/>
        <v>11.709911196053888</v>
      </c>
    </row>
    <row r="49843" spans="1:17">
      <c r="A49843">
        <v>2024</v>
      </c>
      <c r="B49843">
        <v>63662</v>
      </c>
      <c r="C49843">
        <v>3</v>
      </c>
      <c r="D49843">
        <v>20221205757500</v>
      </c>
      <c r="E49843">
        <v>1</v>
      </c>
      <c r="F49843">
        <v>2435.8200000000002</v>
      </c>
      <c r="G49843">
        <v>1</v>
      </c>
      <c r="H49843">
        <v>20221205757501</v>
      </c>
      <c r="I49843">
        <v>202212057575011</v>
      </c>
      <c r="J49843">
        <v>2435.8200000000002</v>
      </c>
      <c r="K49843">
        <v>61</v>
      </c>
      <c r="L49843">
        <v>2</v>
      </c>
      <c r="M49843">
        <v>95582.30138159098</v>
      </c>
      <c r="N49843">
        <v>16</v>
      </c>
      <c r="O49843">
        <v>74.070740028402128</v>
      </c>
      <c r="P49843" t="str">
        <f t="shared" si="1556"/>
        <v>College</v>
      </c>
      <c r="Q49843">
        <f t="shared" si="1557"/>
        <v>11.467742949908724</v>
      </c>
    </row>
    <row r="49844" spans="1:17">
      <c r="A49844">
        <v>2024</v>
      </c>
      <c r="B49844">
        <v>64697</v>
      </c>
      <c r="C49844">
        <v>3</v>
      </c>
      <c r="D49844">
        <v>20230300791100</v>
      </c>
      <c r="E49844">
        <v>1</v>
      </c>
      <c r="F49844">
        <v>4435.82</v>
      </c>
      <c r="G49844">
        <v>1</v>
      </c>
      <c r="H49844">
        <v>20230300791101</v>
      </c>
      <c r="I49844">
        <v>202303007911011</v>
      </c>
      <c r="J49844">
        <v>4435.82</v>
      </c>
      <c r="K49844">
        <v>64</v>
      </c>
      <c r="L49844">
        <v>1</v>
      </c>
      <c r="M49844">
        <v>71488.777012981591</v>
      </c>
      <c r="N49844">
        <v>14</v>
      </c>
      <c r="O49844">
        <v>66.044629312597564</v>
      </c>
      <c r="P49844" t="str">
        <f t="shared" si="1556"/>
        <v>College</v>
      </c>
      <c r="Q49844">
        <f t="shared" si="1557"/>
        <v>11.177295751508423</v>
      </c>
    </row>
    <row r="49845" spans="1:17">
      <c r="A49845">
        <v>2024</v>
      </c>
      <c r="B49845">
        <v>76879</v>
      </c>
      <c r="C49845">
        <v>3</v>
      </c>
      <c r="D49845">
        <v>0</v>
      </c>
      <c r="E49845">
        <v>1</v>
      </c>
      <c r="F49845">
        <v>1595.35</v>
      </c>
      <c r="G49845">
        <v>1</v>
      </c>
      <c r="H49845">
        <v>0</v>
      </c>
      <c r="I49845">
        <v>0</v>
      </c>
      <c r="J49845">
        <v>1595.35</v>
      </c>
      <c r="K49845">
        <v>63</v>
      </c>
      <c r="L49845">
        <v>2</v>
      </c>
      <c r="M49845">
        <v>89553.899610256194</v>
      </c>
      <c r="N49845">
        <v>16</v>
      </c>
      <c r="O49845">
        <v>66.889543752923743</v>
      </c>
      <c r="P49845" t="str">
        <f t="shared" si="1556"/>
        <v>College</v>
      </c>
      <c r="Q49845">
        <f t="shared" si="1557"/>
        <v>11.402595953277256</v>
      </c>
    </row>
    <row r="49846" spans="1:17">
      <c r="A49846">
        <v>2024</v>
      </c>
      <c r="B49846">
        <v>77623</v>
      </c>
      <c r="C49846">
        <v>3</v>
      </c>
      <c r="D49846">
        <v>20240200855300</v>
      </c>
      <c r="E49846">
        <v>1</v>
      </c>
      <c r="F49846">
        <v>1678.7</v>
      </c>
      <c r="G49846">
        <v>2</v>
      </c>
      <c r="H49846">
        <v>20240200855302</v>
      </c>
      <c r="I49846">
        <v>202402008553021</v>
      </c>
      <c r="J49846">
        <v>1678.7</v>
      </c>
      <c r="K49846">
        <v>50</v>
      </c>
      <c r="L49846">
        <v>1</v>
      </c>
      <c r="M49846">
        <v>140488.97544062207</v>
      </c>
      <c r="N49846">
        <v>20</v>
      </c>
      <c r="O49846">
        <v>72.594255348467925</v>
      </c>
      <c r="P49846" t="str">
        <f t="shared" si="1556"/>
        <v>Grad School</v>
      </c>
      <c r="Q49846">
        <f t="shared" si="1557"/>
        <v>11.852884298062483</v>
      </c>
    </row>
    <row r="49847" spans="1:17">
      <c r="A49847">
        <v>2024</v>
      </c>
      <c r="B49847">
        <v>77713</v>
      </c>
      <c r="C49847">
        <v>3</v>
      </c>
      <c r="D49847">
        <v>20240300865700</v>
      </c>
      <c r="E49847">
        <v>1</v>
      </c>
      <c r="F49847">
        <v>1655.76</v>
      </c>
      <c r="G49847">
        <v>2</v>
      </c>
      <c r="H49847">
        <v>20240300865702</v>
      </c>
      <c r="I49847">
        <v>202403008657021</v>
      </c>
      <c r="J49847">
        <v>1655.76</v>
      </c>
      <c r="K49847">
        <v>54</v>
      </c>
      <c r="L49847">
        <v>2</v>
      </c>
      <c r="M49847">
        <v>50628.716513560299</v>
      </c>
      <c r="N49847">
        <v>12</v>
      </c>
      <c r="O49847">
        <v>70.122854736008364</v>
      </c>
      <c r="P49847" t="str">
        <f t="shared" si="1556"/>
        <v>High School</v>
      </c>
      <c r="Q49847">
        <f t="shared" si="1557"/>
        <v>10.832274214327803</v>
      </c>
    </row>
    <row r="49848" spans="1:17">
      <c r="A49848">
        <v>2024</v>
      </c>
      <c r="B49848">
        <v>77771</v>
      </c>
      <c r="C49848">
        <v>3</v>
      </c>
      <c r="D49848">
        <v>20230100858200</v>
      </c>
      <c r="E49848">
        <v>1</v>
      </c>
      <c r="F49848">
        <v>4313.12</v>
      </c>
      <c r="G49848">
        <v>1</v>
      </c>
      <c r="H49848">
        <v>20230100858201</v>
      </c>
      <c r="I49848">
        <v>202301008582011</v>
      </c>
      <c r="J49848">
        <v>4313.12</v>
      </c>
      <c r="K49848">
        <v>38</v>
      </c>
      <c r="L49848">
        <v>2</v>
      </c>
      <c r="M49848">
        <v>120895.43198666003</v>
      </c>
      <c r="N49848">
        <v>18</v>
      </c>
      <c r="O49848">
        <v>70.597858587062277</v>
      </c>
      <c r="P49848" t="str">
        <f t="shared" si="1556"/>
        <v>Grad School</v>
      </c>
      <c r="Q49848">
        <f t="shared" si="1557"/>
        <v>11.702681252486757</v>
      </c>
    </row>
    <row r="49849" spans="1:17">
      <c r="A49849">
        <v>2024</v>
      </c>
      <c r="B49849">
        <v>79707</v>
      </c>
      <c r="C49849">
        <v>3</v>
      </c>
      <c r="D49849">
        <v>0</v>
      </c>
      <c r="E49849">
        <v>1</v>
      </c>
      <c r="F49849">
        <v>1261.98</v>
      </c>
      <c r="G49849">
        <v>1</v>
      </c>
      <c r="H49849">
        <v>0</v>
      </c>
      <c r="I49849">
        <v>0</v>
      </c>
      <c r="J49849">
        <v>1261.98</v>
      </c>
      <c r="K49849">
        <v>46</v>
      </c>
      <c r="L49849">
        <v>1</v>
      </c>
      <c r="M49849">
        <v>119158.47828124884</v>
      </c>
      <c r="N49849">
        <v>18</v>
      </c>
      <c r="O49849">
        <v>67.270143567820355</v>
      </c>
      <c r="P49849" t="str">
        <f t="shared" si="1556"/>
        <v>Grad School</v>
      </c>
      <c r="Q49849">
        <f t="shared" si="1557"/>
        <v>11.688209636363407</v>
      </c>
    </row>
    <row r="49850" spans="1:17">
      <c r="A49850">
        <v>2024</v>
      </c>
      <c r="B49850">
        <v>61969</v>
      </c>
      <c r="C49850">
        <v>3</v>
      </c>
      <c r="D49850">
        <v>20231200777900</v>
      </c>
      <c r="E49850">
        <v>1</v>
      </c>
      <c r="F49850">
        <v>2534.58</v>
      </c>
      <c r="G49850">
        <v>2</v>
      </c>
      <c r="H49850">
        <v>20231200777902</v>
      </c>
      <c r="I49850">
        <v>202312007779021</v>
      </c>
      <c r="J49850">
        <v>2534.58</v>
      </c>
      <c r="K49850">
        <v>39</v>
      </c>
      <c r="L49850">
        <v>2</v>
      </c>
      <c r="M49850">
        <v>104903.75722040495</v>
      </c>
      <c r="N49850">
        <v>16</v>
      </c>
      <c r="O49850">
        <v>70.467234350582387</v>
      </c>
      <c r="P49850" t="str">
        <f t="shared" si="1556"/>
        <v>College</v>
      </c>
      <c r="Q49850">
        <f t="shared" si="1557"/>
        <v>11.560798610906028</v>
      </c>
    </row>
    <row r="49851" spans="1:17">
      <c r="A49851">
        <v>2024</v>
      </c>
      <c r="B49851">
        <v>82857</v>
      </c>
      <c r="C49851">
        <v>3</v>
      </c>
      <c r="D49851">
        <v>20240100076400</v>
      </c>
      <c r="E49851">
        <v>1</v>
      </c>
      <c r="F49851">
        <v>2294.66</v>
      </c>
      <c r="G49851">
        <v>1</v>
      </c>
      <c r="H49851">
        <v>20240100076401</v>
      </c>
      <c r="I49851">
        <v>202401000764011</v>
      </c>
      <c r="J49851">
        <v>2294.66</v>
      </c>
      <c r="K49851">
        <v>56</v>
      </c>
      <c r="L49851">
        <v>1</v>
      </c>
      <c r="M49851">
        <v>112856.85347711682</v>
      </c>
      <c r="N49851">
        <v>18</v>
      </c>
      <c r="O49851">
        <v>69.1627119561238</v>
      </c>
      <c r="P49851" t="str">
        <f t="shared" si="1556"/>
        <v>Grad School</v>
      </c>
      <c r="Q49851">
        <f t="shared" si="1557"/>
        <v>11.633875511257791</v>
      </c>
    </row>
    <row r="49852" spans="1:17">
      <c r="A49852">
        <v>2024</v>
      </c>
      <c r="B49852">
        <v>39530</v>
      </c>
      <c r="C49852">
        <v>3</v>
      </c>
      <c r="D49852">
        <v>0</v>
      </c>
      <c r="E49852">
        <v>1</v>
      </c>
      <c r="F49852">
        <v>2456.73</v>
      </c>
      <c r="G49852">
        <v>1</v>
      </c>
      <c r="H49852">
        <v>0</v>
      </c>
      <c r="I49852">
        <v>0</v>
      </c>
      <c r="J49852">
        <v>2456.73</v>
      </c>
      <c r="K49852">
        <v>44</v>
      </c>
      <c r="L49852">
        <v>1</v>
      </c>
      <c r="M49852">
        <v>119345.3257619175</v>
      </c>
      <c r="N49852">
        <v>18</v>
      </c>
      <c r="O49852">
        <v>71.467078659275515</v>
      </c>
      <c r="P49852" t="str">
        <f t="shared" si="1556"/>
        <v>Grad School</v>
      </c>
      <c r="Q49852">
        <f t="shared" si="1557"/>
        <v>11.689776466877021</v>
      </c>
    </row>
    <row r="49853" spans="1:17">
      <c r="A49853">
        <v>2024</v>
      </c>
      <c r="B49853">
        <v>41794</v>
      </c>
      <c r="C49853">
        <v>3</v>
      </c>
      <c r="D49853">
        <v>0</v>
      </c>
      <c r="E49853">
        <v>1</v>
      </c>
      <c r="F49853">
        <v>1472.54</v>
      </c>
      <c r="G49853">
        <v>2</v>
      </c>
      <c r="H49853">
        <v>0</v>
      </c>
      <c r="I49853">
        <v>0</v>
      </c>
      <c r="J49853">
        <v>1472.54</v>
      </c>
      <c r="K49853">
        <v>33</v>
      </c>
      <c r="L49853">
        <v>1</v>
      </c>
      <c r="M49853">
        <v>110219.33544641866</v>
      </c>
      <c r="N49853">
        <v>18</v>
      </c>
      <c r="O49853">
        <v>69.592607306198985</v>
      </c>
      <c r="P49853" t="str">
        <f t="shared" si="1556"/>
        <v>Grad School</v>
      </c>
      <c r="Q49853">
        <f t="shared" si="1557"/>
        <v>11.610227618081531</v>
      </c>
    </row>
    <row r="49854" spans="1:17">
      <c r="A49854">
        <v>2024</v>
      </c>
      <c r="B49854">
        <v>47275</v>
      </c>
      <c r="C49854">
        <v>3</v>
      </c>
      <c r="D49854">
        <v>0</v>
      </c>
      <c r="E49854">
        <v>1</v>
      </c>
      <c r="F49854">
        <v>2472.41</v>
      </c>
      <c r="G49854">
        <v>2</v>
      </c>
      <c r="H49854">
        <v>0</v>
      </c>
      <c r="I49854">
        <v>0</v>
      </c>
      <c r="J49854">
        <v>2472.41</v>
      </c>
      <c r="K49854">
        <v>38</v>
      </c>
      <c r="L49854">
        <v>1</v>
      </c>
      <c r="M49854">
        <v>120595.76760415883</v>
      </c>
      <c r="N49854">
        <v>18</v>
      </c>
      <c r="O49854">
        <v>71.88276326717731</v>
      </c>
      <c r="P49854" t="str">
        <f t="shared" si="1556"/>
        <v>Grad School</v>
      </c>
      <c r="Q49854">
        <f t="shared" si="1557"/>
        <v>11.700199468166517</v>
      </c>
    </row>
    <row r="49855" spans="1:17">
      <c r="A49855">
        <v>2024</v>
      </c>
      <c r="B49855">
        <v>79826</v>
      </c>
      <c r="C49855">
        <v>3</v>
      </c>
      <c r="D49855">
        <v>0</v>
      </c>
      <c r="E49855">
        <v>1</v>
      </c>
      <c r="F49855">
        <v>1934.94</v>
      </c>
      <c r="G49855">
        <v>2</v>
      </c>
      <c r="H49855">
        <v>0</v>
      </c>
      <c r="I49855">
        <v>0</v>
      </c>
      <c r="J49855">
        <v>1934.94</v>
      </c>
      <c r="K49855">
        <v>47</v>
      </c>
      <c r="L49855">
        <v>1</v>
      </c>
      <c r="M49855">
        <v>76688.99456357336</v>
      </c>
      <c r="N49855">
        <v>14</v>
      </c>
      <c r="O49855">
        <v>68.122467432299956</v>
      </c>
      <c r="P49855" t="str">
        <f t="shared" si="1556"/>
        <v>College</v>
      </c>
      <c r="Q49855">
        <f t="shared" si="1557"/>
        <v>11.24751349027491</v>
      </c>
    </row>
    <row r="49856" spans="1:17">
      <c r="A49856">
        <v>2024</v>
      </c>
      <c r="B49856">
        <v>86665</v>
      </c>
      <c r="C49856">
        <v>3</v>
      </c>
      <c r="D49856">
        <v>0</v>
      </c>
      <c r="E49856">
        <v>1</v>
      </c>
      <c r="F49856">
        <v>2359.4699999999998</v>
      </c>
      <c r="G49856">
        <v>2</v>
      </c>
      <c r="H49856">
        <v>0</v>
      </c>
      <c r="I49856">
        <v>0</v>
      </c>
      <c r="J49856">
        <v>2359.4699999999998</v>
      </c>
      <c r="K49856">
        <v>52</v>
      </c>
      <c r="L49856">
        <v>1</v>
      </c>
      <c r="M49856">
        <v>118981.66496693251</v>
      </c>
      <c r="N49856">
        <v>18</v>
      </c>
      <c r="O49856">
        <v>72.66854367869233</v>
      </c>
      <c r="P49856" t="str">
        <f t="shared" si="1556"/>
        <v>Grad School</v>
      </c>
      <c r="Q49856">
        <f t="shared" si="1557"/>
        <v>11.686724684314624</v>
      </c>
    </row>
    <row r="49857" spans="1:17">
      <c r="A49857">
        <v>2024</v>
      </c>
      <c r="B49857">
        <v>23916</v>
      </c>
      <c r="C49857">
        <v>3</v>
      </c>
      <c r="D49857">
        <v>20240100424500</v>
      </c>
      <c r="E49857">
        <v>1</v>
      </c>
      <c r="F49857">
        <v>2357.4</v>
      </c>
      <c r="G49857">
        <v>2</v>
      </c>
      <c r="H49857">
        <v>20240100424502</v>
      </c>
      <c r="I49857">
        <v>202401004245021</v>
      </c>
      <c r="J49857">
        <v>2357.4</v>
      </c>
      <c r="K49857">
        <v>41</v>
      </c>
      <c r="L49857">
        <v>1</v>
      </c>
      <c r="M49857">
        <v>96627.060409265614</v>
      </c>
      <c r="N49857">
        <v>16</v>
      </c>
      <c r="O49857">
        <v>66.502613037684569</v>
      </c>
      <c r="P49857" t="str">
        <f t="shared" si="1556"/>
        <v>College</v>
      </c>
      <c r="Q49857">
        <f t="shared" si="1557"/>
        <v>11.478614109432264</v>
      </c>
    </row>
    <row r="49858" spans="1:17">
      <c r="A49858">
        <v>2024</v>
      </c>
      <c r="B49858">
        <v>86311</v>
      </c>
      <c r="C49858">
        <v>3</v>
      </c>
      <c r="D49858">
        <v>0</v>
      </c>
      <c r="E49858">
        <v>1</v>
      </c>
      <c r="F49858">
        <v>3232.2</v>
      </c>
      <c r="G49858">
        <v>1</v>
      </c>
      <c r="H49858">
        <v>0</v>
      </c>
      <c r="I49858">
        <v>0</v>
      </c>
      <c r="J49858">
        <v>3232.2</v>
      </c>
      <c r="K49858">
        <v>43</v>
      </c>
      <c r="L49858">
        <v>1</v>
      </c>
      <c r="M49858">
        <v>145472.21034625921</v>
      </c>
      <c r="N49858">
        <v>20</v>
      </c>
      <c r="O49858">
        <v>69.878802724886711</v>
      </c>
      <c r="P49858" t="str">
        <f t="shared" si="1556"/>
        <v>Grad School</v>
      </c>
      <c r="Q49858">
        <f t="shared" si="1557"/>
        <v>11.887740353168187</v>
      </c>
    </row>
    <row r="49859" spans="1:17">
      <c r="A49859">
        <v>2024</v>
      </c>
      <c r="B49859">
        <v>89267</v>
      </c>
      <c r="C49859">
        <v>3</v>
      </c>
      <c r="D49859">
        <v>0</v>
      </c>
      <c r="E49859">
        <v>1</v>
      </c>
      <c r="F49859">
        <v>485.36</v>
      </c>
      <c r="G49859">
        <v>2</v>
      </c>
      <c r="H49859">
        <v>0</v>
      </c>
      <c r="I49859">
        <v>0</v>
      </c>
      <c r="J49859">
        <v>485.36</v>
      </c>
      <c r="K49859">
        <v>47</v>
      </c>
      <c r="L49859">
        <v>1</v>
      </c>
      <c r="M49859">
        <v>100960.34449428749</v>
      </c>
      <c r="N49859">
        <v>16</v>
      </c>
      <c r="O49859">
        <v>67.103120539720408</v>
      </c>
      <c r="P49859" t="str">
        <f t="shared" ref="P49859:P49922" si="1558">IF(N49859&lt;=12,"High School",IF(N49859&lt;=16,"College","Grad School"))</f>
        <v>College</v>
      </c>
      <c r="Q49859">
        <f t="shared" ref="Q49859:Q49922" si="1559">LN(M49859)</f>
        <v>11.522483089955109</v>
      </c>
    </row>
    <row r="49860" spans="1:17">
      <c r="A49860">
        <v>2024</v>
      </c>
      <c r="B49860">
        <v>85198</v>
      </c>
      <c r="C49860">
        <v>3</v>
      </c>
      <c r="D49860">
        <v>20231200113600</v>
      </c>
      <c r="E49860">
        <v>1</v>
      </c>
      <c r="F49860">
        <v>3792.29</v>
      </c>
      <c r="G49860">
        <v>1</v>
      </c>
      <c r="H49860">
        <v>20231200113601</v>
      </c>
      <c r="I49860">
        <v>202312001136011</v>
      </c>
      <c r="J49860">
        <v>3792.29</v>
      </c>
      <c r="K49860">
        <v>53</v>
      </c>
      <c r="L49860">
        <v>2</v>
      </c>
      <c r="M49860">
        <v>97446.342568783773</v>
      </c>
      <c r="N49860">
        <v>16</v>
      </c>
      <c r="O49860">
        <v>75.348877184766991</v>
      </c>
      <c r="P49860" t="str">
        <f t="shared" si="1558"/>
        <v>College</v>
      </c>
      <c r="Q49860">
        <f t="shared" si="1559"/>
        <v>11.487057172869497</v>
      </c>
    </row>
    <row r="49861" spans="1:17">
      <c r="A49861">
        <v>2024</v>
      </c>
      <c r="B49861">
        <v>1974</v>
      </c>
      <c r="C49861">
        <v>3</v>
      </c>
      <c r="D49861">
        <v>20240200823500</v>
      </c>
      <c r="E49861">
        <v>1</v>
      </c>
      <c r="F49861">
        <v>456.84</v>
      </c>
      <c r="G49861">
        <v>1</v>
      </c>
      <c r="H49861">
        <v>20240200823501</v>
      </c>
      <c r="I49861">
        <v>202402008235011</v>
      </c>
      <c r="J49861">
        <v>456.84</v>
      </c>
      <c r="K49861">
        <v>51</v>
      </c>
      <c r="L49861">
        <v>1</v>
      </c>
      <c r="M49861">
        <v>101214.79309031417</v>
      </c>
      <c r="N49861">
        <v>16</v>
      </c>
      <c r="O49861">
        <v>68.572372847370843</v>
      </c>
      <c r="P49861" t="str">
        <f t="shared" si="1558"/>
        <v>College</v>
      </c>
      <c r="Q49861">
        <f t="shared" si="1559"/>
        <v>11.525000201934478</v>
      </c>
    </row>
    <row r="49862" spans="1:17">
      <c r="A49862">
        <v>2024</v>
      </c>
      <c r="B49862">
        <v>3924</v>
      </c>
      <c r="C49862">
        <v>3</v>
      </c>
      <c r="D49862">
        <v>0</v>
      </c>
      <c r="E49862">
        <v>1</v>
      </c>
      <c r="F49862">
        <v>1738.27</v>
      </c>
      <c r="G49862">
        <v>2</v>
      </c>
      <c r="H49862">
        <v>0</v>
      </c>
      <c r="I49862">
        <v>0</v>
      </c>
      <c r="J49862">
        <v>1738.27</v>
      </c>
      <c r="K49862">
        <v>46</v>
      </c>
      <c r="L49862">
        <v>2</v>
      </c>
      <c r="M49862">
        <v>142810.1721120805</v>
      </c>
      <c r="N49862">
        <v>20</v>
      </c>
      <c r="O49862">
        <v>67.759477746096564</v>
      </c>
      <c r="P49862" t="str">
        <f t="shared" si="1558"/>
        <v>Grad School</v>
      </c>
      <c r="Q49862">
        <f t="shared" si="1559"/>
        <v>11.869271559628526</v>
      </c>
    </row>
    <row r="49863" spans="1:17">
      <c r="A49863">
        <v>2024</v>
      </c>
      <c r="B49863">
        <v>5742</v>
      </c>
      <c r="C49863">
        <v>3</v>
      </c>
      <c r="D49863">
        <v>0</v>
      </c>
      <c r="E49863">
        <v>1</v>
      </c>
      <c r="F49863">
        <v>1138.79</v>
      </c>
      <c r="G49863">
        <v>1</v>
      </c>
      <c r="H49863">
        <v>0</v>
      </c>
      <c r="I49863">
        <v>0</v>
      </c>
      <c r="J49863">
        <v>1138.79</v>
      </c>
      <c r="K49863">
        <v>57</v>
      </c>
      <c r="L49863">
        <v>2</v>
      </c>
      <c r="M49863">
        <v>117384.97526790341</v>
      </c>
      <c r="N49863">
        <v>18</v>
      </c>
      <c r="O49863">
        <v>68.575869143893158</v>
      </c>
      <c r="P49863" t="str">
        <f t="shared" si="1558"/>
        <v>Grad School</v>
      </c>
      <c r="Q49863">
        <f t="shared" si="1559"/>
        <v>11.673214199207449</v>
      </c>
    </row>
    <row r="49864" spans="1:17">
      <c r="A49864">
        <v>2024</v>
      </c>
      <c r="B49864">
        <v>8633</v>
      </c>
      <c r="C49864">
        <v>3</v>
      </c>
      <c r="D49864">
        <v>20240200573500</v>
      </c>
      <c r="E49864">
        <v>1</v>
      </c>
      <c r="F49864">
        <v>6757.51</v>
      </c>
      <c r="G49864">
        <v>2</v>
      </c>
      <c r="H49864">
        <v>20240200573502</v>
      </c>
      <c r="I49864">
        <v>202402005735021</v>
      </c>
      <c r="J49864">
        <v>6757.51</v>
      </c>
      <c r="K49864">
        <v>35</v>
      </c>
      <c r="L49864">
        <v>1</v>
      </c>
      <c r="M49864">
        <v>91321.192231148525</v>
      </c>
      <c r="N49864">
        <v>16</v>
      </c>
      <c r="O49864">
        <v>64.552354664588364</v>
      </c>
      <c r="P49864" t="str">
        <f t="shared" si="1558"/>
        <v>College</v>
      </c>
      <c r="Q49864">
        <f t="shared" si="1559"/>
        <v>11.42213815609014</v>
      </c>
    </row>
    <row r="49865" spans="1:17">
      <c r="A49865">
        <v>2024</v>
      </c>
      <c r="B49865">
        <v>8704</v>
      </c>
      <c r="C49865">
        <v>3</v>
      </c>
      <c r="D49865">
        <v>20231200572100</v>
      </c>
      <c r="E49865">
        <v>1</v>
      </c>
      <c r="F49865">
        <v>3134.86</v>
      </c>
      <c r="G49865">
        <v>1</v>
      </c>
      <c r="H49865">
        <v>20231200572101</v>
      </c>
      <c r="I49865">
        <v>202312005721011</v>
      </c>
      <c r="J49865">
        <v>3134.86</v>
      </c>
      <c r="K49865">
        <v>48</v>
      </c>
      <c r="L49865">
        <v>1</v>
      </c>
      <c r="M49865">
        <v>100990.43138643404</v>
      </c>
      <c r="N49865">
        <v>16</v>
      </c>
      <c r="O49865">
        <v>74.699064553325499</v>
      </c>
      <c r="P49865" t="str">
        <f t="shared" si="1558"/>
        <v>College</v>
      </c>
      <c r="Q49865">
        <f t="shared" si="1559"/>
        <v>11.52278105258722</v>
      </c>
    </row>
    <row r="49866" spans="1:17">
      <c r="A49866">
        <v>2024</v>
      </c>
      <c r="B49866">
        <v>11238</v>
      </c>
      <c r="C49866">
        <v>3</v>
      </c>
      <c r="D49866">
        <v>0</v>
      </c>
      <c r="E49866">
        <v>1</v>
      </c>
      <c r="F49866">
        <v>2808.93</v>
      </c>
      <c r="G49866">
        <v>2</v>
      </c>
      <c r="H49866">
        <v>0</v>
      </c>
      <c r="I49866">
        <v>0</v>
      </c>
      <c r="J49866">
        <v>2808.93</v>
      </c>
      <c r="K49866">
        <v>53</v>
      </c>
      <c r="L49866">
        <v>1</v>
      </c>
      <c r="M49866">
        <v>49130.69053628316</v>
      </c>
      <c r="N49866">
        <v>12</v>
      </c>
      <c r="O49866">
        <v>69.077670406930963</v>
      </c>
      <c r="P49866" t="str">
        <f t="shared" si="1558"/>
        <v>High School</v>
      </c>
      <c r="Q49866">
        <f t="shared" si="1559"/>
        <v>10.802239180351588</v>
      </c>
    </row>
    <row r="49867" spans="1:17">
      <c r="A49867">
        <v>2024</v>
      </c>
      <c r="B49867">
        <v>12322</v>
      </c>
      <c r="C49867">
        <v>3</v>
      </c>
      <c r="D49867">
        <v>0</v>
      </c>
      <c r="E49867">
        <v>1</v>
      </c>
      <c r="F49867">
        <v>2159.56</v>
      </c>
      <c r="G49867">
        <v>1</v>
      </c>
      <c r="H49867">
        <v>0</v>
      </c>
      <c r="I49867">
        <v>0</v>
      </c>
      <c r="J49867">
        <v>2159.56</v>
      </c>
      <c r="K49867">
        <v>45</v>
      </c>
      <c r="L49867">
        <v>1</v>
      </c>
      <c r="M49867">
        <v>143645.47698738534</v>
      </c>
      <c r="N49867">
        <v>20</v>
      </c>
      <c r="O49867">
        <v>74.281113674273996</v>
      </c>
      <c r="P49867" t="str">
        <f t="shared" si="1558"/>
        <v>Grad School</v>
      </c>
      <c r="Q49867">
        <f t="shared" si="1559"/>
        <v>11.875103577572609</v>
      </c>
    </row>
    <row r="49868" spans="1:17">
      <c r="A49868">
        <v>2024</v>
      </c>
      <c r="B49868">
        <v>13225</v>
      </c>
      <c r="C49868">
        <v>3</v>
      </c>
      <c r="D49868">
        <v>20230300677800</v>
      </c>
      <c r="E49868">
        <v>1</v>
      </c>
      <c r="F49868">
        <v>3379.47</v>
      </c>
      <c r="G49868">
        <v>1</v>
      </c>
      <c r="H49868">
        <v>20230300677801</v>
      </c>
      <c r="I49868">
        <v>202303006778011</v>
      </c>
      <c r="J49868">
        <v>3379.47</v>
      </c>
      <c r="K49868">
        <v>54</v>
      </c>
      <c r="L49868">
        <v>1</v>
      </c>
      <c r="M49868">
        <v>143806.23521007106</v>
      </c>
      <c r="N49868">
        <v>20</v>
      </c>
      <c r="O49868">
        <v>70.996834385790621</v>
      </c>
      <c r="P49868" t="str">
        <f t="shared" si="1558"/>
        <v>Grad School</v>
      </c>
      <c r="Q49868">
        <f t="shared" si="1559"/>
        <v>11.87622208362162</v>
      </c>
    </row>
    <row r="49869" spans="1:17">
      <c r="A49869">
        <v>2024</v>
      </c>
      <c r="B49869">
        <v>15009</v>
      </c>
      <c r="C49869">
        <v>3</v>
      </c>
      <c r="D49869">
        <v>20221204734200</v>
      </c>
      <c r="E49869">
        <v>1</v>
      </c>
      <c r="F49869">
        <v>5455.33</v>
      </c>
      <c r="G49869">
        <v>2</v>
      </c>
      <c r="H49869">
        <v>20221204734202</v>
      </c>
      <c r="I49869">
        <v>202212047342021</v>
      </c>
      <c r="J49869">
        <v>5455.33</v>
      </c>
      <c r="K49869">
        <v>35</v>
      </c>
      <c r="L49869">
        <v>1</v>
      </c>
      <c r="M49869">
        <v>145228.64618845336</v>
      </c>
      <c r="N49869">
        <v>20</v>
      </c>
      <c r="O49869">
        <v>71.71759870655255</v>
      </c>
      <c r="P49869" t="str">
        <f t="shared" si="1558"/>
        <v>Grad School</v>
      </c>
      <c r="Q49869">
        <f t="shared" si="1559"/>
        <v>11.88606464971342</v>
      </c>
    </row>
    <row r="49870" spans="1:17">
      <c r="A49870">
        <v>2024</v>
      </c>
      <c r="B49870">
        <v>15469</v>
      </c>
      <c r="C49870">
        <v>3</v>
      </c>
      <c r="D49870">
        <v>0</v>
      </c>
      <c r="E49870">
        <v>1</v>
      </c>
      <c r="F49870">
        <v>2686.94</v>
      </c>
      <c r="G49870">
        <v>2</v>
      </c>
      <c r="H49870">
        <v>0</v>
      </c>
      <c r="I49870">
        <v>0</v>
      </c>
      <c r="J49870">
        <v>2686.94</v>
      </c>
      <c r="K49870">
        <v>43</v>
      </c>
      <c r="L49870">
        <v>1</v>
      </c>
      <c r="M49870">
        <v>136914.47169143116</v>
      </c>
      <c r="N49870">
        <v>20</v>
      </c>
      <c r="O49870">
        <v>70.565012161713142</v>
      </c>
      <c r="P49870" t="str">
        <f t="shared" si="1558"/>
        <v>Grad School</v>
      </c>
      <c r="Q49870">
        <f t="shared" si="1559"/>
        <v>11.82711171563435</v>
      </c>
    </row>
    <row r="49871" spans="1:17">
      <c r="A49871">
        <v>2024</v>
      </c>
      <c r="B49871">
        <v>19345</v>
      </c>
      <c r="C49871">
        <v>3</v>
      </c>
      <c r="D49871">
        <v>20230300278700</v>
      </c>
      <c r="E49871">
        <v>1</v>
      </c>
      <c r="F49871">
        <v>4299.66</v>
      </c>
      <c r="G49871">
        <v>1</v>
      </c>
      <c r="H49871">
        <v>20230300278701</v>
      </c>
      <c r="I49871">
        <v>202303002787011</v>
      </c>
      <c r="J49871">
        <v>4299.66</v>
      </c>
      <c r="K49871">
        <v>64</v>
      </c>
      <c r="L49871">
        <v>1</v>
      </c>
      <c r="M49871">
        <v>117625.72478591622</v>
      </c>
      <c r="N49871">
        <v>18</v>
      </c>
      <c r="O49871">
        <v>70.979098384418933</v>
      </c>
      <c r="P49871" t="str">
        <f t="shared" si="1558"/>
        <v>Grad School</v>
      </c>
      <c r="Q49871">
        <f t="shared" si="1559"/>
        <v>11.675263038704328</v>
      </c>
    </row>
    <row r="49872" spans="1:17">
      <c r="A49872">
        <v>2024</v>
      </c>
      <c r="B49872">
        <v>19445</v>
      </c>
      <c r="C49872">
        <v>3</v>
      </c>
      <c r="D49872">
        <v>0</v>
      </c>
      <c r="E49872">
        <v>1</v>
      </c>
      <c r="F49872">
        <v>2945.79</v>
      </c>
      <c r="G49872">
        <v>2</v>
      </c>
      <c r="H49872">
        <v>0</v>
      </c>
      <c r="I49872">
        <v>0</v>
      </c>
      <c r="J49872">
        <v>2945.79</v>
      </c>
      <c r="K49872">
        <v>45</v>
      </c>
      <c r="L49872">
        <v>2</v>
      </c>
      <c r="M49872">
        <v>118112.4707625624</v>
      </c>
      <c r="N49872">
        <v>18</v>
      </c>
      <c r="O49872">
        <v>69.50171037820995</v>
      </c>
      <c r="P49872" t="str">
        <f t="shared" si="1558"/>
        <v>Grad School</v>
      </c>
      <c r="Q49872">
        <f t="shared" si="1559"/>
        <v>11.679392591551958</v>
      </c>
    </row>
    <row r="49873" spans="1:17">
      <c r="A49873">
        <v>2024</v>
      </c>
      <c r="B49873">
        <v>23085</v>
      </c>
      <c r="C49873">
        <v>3</v>
      </c>
      <c r="D49873">
        <v>20240300904400</v>
      </c>
      <c r="E49873">
        <v>1</v>
      </c>
      <c r="F49873">
        <v>4214.7</v>
      </c>
      <c r="G49873">
        <v>1</v>
      </c>
      <c r="H49873">
        <v>20240300904401</v>
      </c>
      <c r="I49873">
        <v>202403009044011</v>
      </c>
      <c r="J49873">
        <v>4214.7</v>
      </c>
      <c r="K49873">
        <v>58</v>
      </c>
      <c r="L49873">
        <v>1</v>
      </c>
      <c r="M49873">
        <v>118695.11797635519</v>
      </c>
      <c r="N49873">
        <v>18</v>
      </c>
      <c r="O49873">
        <v>72.103516016222571</v>
      </c>
      <c r="P49873" t="str">
        <f t="shared" si="1558"/>
        <v>Grad School</v>
      </c>
      <c r="Q49873">
        <f t="shared" si="1559"/>
        <v>11.68431345065636</v>
      </c>
    </row>
    <row r="49874" spans="1:17">
      <c r="A49874">
        <v>2024</v>
      </c>
      <c r="B49874">
        <v>34743</v>
      </c>
      <c r="C49874">
        <v>3</v>
      </c>
      <c r="D49874">
        <v>0</v>
      </c>
      <c r="E49874">
        <v>1</v>
      </c>
      <c r="F49874">
        <v>199.68</v>
      </c>
      <c r="G49874">
        <v>1</v>
      </c>
      <c r="H49874">
        <v>0</v>
      </c>
      <c r="I49874">
        <v>0</v>
      </c>
      <c r="J49874">
        <v>199.68</v>
      </c>
      <c r="K49874">
        <v>38</v>
      </c>
      <c r="L49874">
        <v>2</v>
      </c>
      <c r="M49874">
        <v>139242.14419306445</v>
      </c>
      <c r="N49874">
        <v>20</v>
      </c>
      <c r="O49874">
        <v>70.586731777578649</v>
      </c>
      <c r="P49874" t="str">
        <f t="shared" si="1558"/>
        <v>Grad School</v>
      </c>
      <c r="Q49874">
        <f t="shared" si="1559"/>
        <v>11.843969741067541</v>
      </c>
    </row>
    <row r="49875" spans="1:17">
      <c r="A49875">
        <v>2024</v>
      </c>
      <c r="B49875">
        <v>34795</v>
      </c>
      <c r="C49875">
        <v>3</v>
      </c>
      <c r="D49875">
        <v>0</v>
      </c>
      <c r="E49875">
        <v>1</v>
      </c>
      <c r="F49875">
        <v>286.54000000000002</v>
      </c>
      <c r="G49875">
        <v>2</v>
      </c>
      <c r="H49875">
        <v>0</v>
      </c>
      <c r="I49875">
        <v>0</v>
      </c>
      <c r="J49875">
        <v>286.54000000000002</v>
      </c>
      <c r="K49875">
        <v>63</v>
      </c>
      <c r="L49875">
        <v>1</v>
      </c>
      <c r="M49875">
        <v>143613.57731414706</v>
      </c>
      <c r="N49875">
        <v>20</v>
      </c>
      <c r="O49875">
        <v>71.797062245855443</v>
      </c>
      <c r="P49875" t="str">
        <f t="shared" si="1558"/>
        <v>Grad School</v>
      </c>
      <c r="Q49875">
        <f t="shared" si="1559"/>
        <v>11.874881480668149</v>
      </c>
    </row>
    <row r="49876" spans="1:17">
      <c r="A49876">
        <v>2024</v>
      </c>
      <c r="B49876">
        <v>34865</v>
      </c>
      <c r="C49876">
        <v>3</v>
      </c>
      <c r="D49876">
        <v>0</v>
      </c>
      <c r="E49876">
        <v>1</v>
      </c>
      <c r="F49876">
        <v>384.4</v>
      </c>
      <c r="G49876">
        <v>1</v>
      </c>
      <c r="H49876">
        <v>0</v>
      </c>
      <c r="I49876">
        <v>0</v>
      </c>
      <c r="J49876">
        <v>384.4</v>
      </c>
      <c r="K49876">
        <v>48</v>
      </c>
      <c r="L49876">
        <v>1</v>
      </c>
      <c r="M49876">
        <v>132046.05839471778</v>
      </c>
      <c r="N49876">
        <v>20</v>
      </c>
      <c r="O49876">
        <v>69.070858721849717</v>
      </c>
      <c r="P49876" t="str">
        <f t="shared" si="1558"/>
        <v>Grad School</v>
      </c>
      <c r="Q49876">
        <f t="shared" si="1559"/>
        <v>11.790906067940268</v>
      </c>
    </row>
    <row r="49877" spans="1:17">
      <c r="A49877">
        <v>2024</v>
      </c>
      <c r="B49877">
        <v>36257</v>
      </c>
      <c r="C49877">
        <v>3</v>
      </c>
      <c r="D49877">
        <v>20240300854100</v>
      </c>
      <c r="E49877">
        <v>1</v>
      </c>
      <c r="F49877">
        <v>2250.36</v>
      </c>
      <c r="G49877">
        <v>2</v>
      </c>
      <c r="H49877">
        <v>20240300854102</v>
      </c>
      <c r="I49877">
        <v>202403008541021</v>
      </c>
      <c r="J49877">
        <v>2250.36</v>
      </c>
      <c r="K49877">
        <v>40</v>
      </c>
      <c r="L49877">
        <v>2</v>
      </c>
      <c r="M49877">
        <v>124972.61846020997</v>
      </c>
      <c r="N49877">
        <v>18</v>
      </c>
      <c r="O49877">
        <v>72.512066208826212</v>
      </c>
      <c r="P49877" t="str">
        <f t="shared" si="1558"/>
        <v>Grad School</v>
      </c>
      <c r="Q49877">
        <f t="shared" si="1559"/>
        <v>11.735849939970654</v>
      </c>
    </row>
    <row r="49878" spans="1:17">
      <c r="A49878">
        <v>2024</v>
      </c>
      <c r="B49878">
        <v>36466</v>
      </c>
      <c r="C49878">
        <v>3</v>
      </c>
      <c r="D49878">
        <v>20240100848000</v>
      </c>
      <c r="E49878">
        <v>1</v>
      </c>
      <c r="F49878">
        <v>2358.1</v>
      </c>
      <c r="G49878">
        <v>2</v>
      </c>
      <c r="H49878">
        <v>20240100848002</v>
      </c>
      <c r="I49878">
        <v>202401008480021</v>
      </c>
      <c r="J49878">
        <v>2358.1</v>
      </c>
      <c r="K49878">
        <v>49</v>
      </c>
      <c r="L49878">
        <v>1</v>
      </c>
      <c r="M49878">
        <v>116915.1692141035</v>
      </c>
      <c r="N49878">
        <v>18</v>
      </c>
      <c r="O49878">
        <v>69.182841418534906</v>
      </c>
      <c r="P49878" t="str">
        <f t="shared" si="1558"/>
        <v>Grad School</v>
      </c>
      <c r="Q49878">
        <f t="shared" si="1559"/>
        <v>11.669203901352311</v>
      </c>
    </row>
    <row r="49879" spans="1:17">
      <c r="A49879">
        <v>2024</v>
      </c>
      <c r="B49879">
        <v>39510</v>
      </c>
      <c r="C49879">
        <v>3</v>
      </c>
      <c r="D49879">
        <v>20240100594400</v>
      </c>
      <c r="E49879">
        <v>1</v>
      </c>
      <c r="F49879">
        <v>4082.13</v>
      </c>
      <c r="G49879">
        <v>1</v>
      </c>
      <c r="H49879">
        <v>20240100594401</v>
      </c>
      <c r="I49879">
        <v>202401005944011</v>
      </c>
      <c r="J49879">
        <v>4082.13</v>
      </c>
      <c r="K49879">
        <v>53</v>
      </c>
      <c r="L49879">
        <v>1</v>
      </c>
      <c r="M49879">
        <v>49901.235043001951</v>
      </c>
      <c r="N49879">
        <v>12</v>
      </c>
      <c r="O49879">
        <v>70.942449763637129</v>
      </c>
      <c r="P49879" t="str">
        <f t="shared" si="1558"/>
        <v>High School</v>
      </c>
      <c r="Q49879">
        <f t="shared" si="1559"/>
        <v>10.817801031794085</v>
      </c>
    </row>
    <row r="49880" spans="1:17">
      <c r="A49880">
        <v>2024</v>
      </c>
      <c r="B49880">
        <v>40544</v>
      </c>
      <c r="C49880">
        <v>3</v>
      </c>
      <c r="D49880">
        <v>20230300601100</v>
      </c>
      <c r="E49880">
        <v>1</v>
      </c>
      <c r="F49880">
        <v>2184.15</v>
      </c>
      <c r="G49880">
        <v>2</v>
      </c>
      <c r="H49880">
        <v>20230300601102</v>
      </c>
      <c r="I49880">
        <v>202303006011021</v>
      </c>
      <c r="J49880">
        <v>2184.15</v>
      </c>
      <c r="K49880">
        <v>56</v>
      </c>
      <c r="L49880">
        <v>1</v>
      </c>
      <c r="M49880">
        <v>92537.094275068928</v>
      </c>
      <c r="N49880">
        <v>16</v>
      </c>
      <c r="O49880">
        <v>69.811524497347477</v>
      </c>
      <c r="P49880" t="str">
        <f t="shared" si="1558"/>
        <v>College</v>
      </c>
      <c r="Q49880">
        <f t="shared" si="1559"/>
        <v>11.435364862303746</v>
      </c>
    </row>
    <row r="49881" spans="1:17">
      <c r="A49881">
        <v>2024</v>
      </c>
      <c r="B49881">
        <v>41740</v>
      </c>
      <c r="C49881">
        <v>3</v>
      </c>
      <c r="D49881">
        <v>20230100719100</v>
      </c>
      <c r="E49881">
        <v>1</v>
      </c>
      <c r="F49881">
        <v>3076.18</v>
      </c>
      <c r="G49881">
        <v>1</v>
      </c>
      <c r="H49881">
        <v>20230100719101</v>
      </c>
      <c r="I49881">
        <v>202301007191011</v>
      </c>
      <c r="J49881">
        <v>3076.18</v>
      </c>
      <c r="K49881">
        <v>57</v>
      </c>
      <c r="L49881">
        <v>1</v>
      </c>
      <c r="M49881">
        <v>136928.31973986462</v>
      </c>
      <c r="N49881">
        <v>20</v>
      </c>
      <c r="O49881">
        <v>71.628768261749258</v>
      </c>
      <c r="P49881" t="str">
        <f t="shared" si="1558"/>
        <v>Grad School</v>
      </c>
      <c r="Q49881">
        <f t="shared" si="1559"/>
        <v>11.827212854308645</v>
      </c>
    </row>
    <row r="49882" spans="1:17">
      <c r="A49882">
        <v>2024</v>
      </c>
      <c r="B49882">
        <v>46717</v>
      </c>
      <c r="C49882">
        <v>3</v>
      </c>
      <c r="D49882">
        <v>20230200203500</v>
      </c>
      <c r="E49882">
        <v>1</v>
      </c>
      <c r="F49882">
        <v>4055.53</v>
      </c>
      <c r="G49882">
        <v>2</v>
      </c>
      <c r="H49882">
        <v>20230200203502</v>
      </c>
      <c r="I49882">
        <v>202302002035021</v>
      </c>
      <c r="J49882">
        <v>4055.53</v>
      </c>
      <c r="K49882">
        <v>57</v>
      </c>
      <c r="L49882">
        <v>1</v>
      </c>
      <c r="M49882">
        <v>56977.621681109726</v>
      </c>
      <c r="N49882">
        <v>12</v>
      </c>
      <c r="O49882">
        <v>68.32896729491209</v>
      </c>
      <c r="P49882" t="str">
        <f t="shared" si="1558"/>
        <v>High School</v>
      </c>
      <c r="Q49882">
        <f t="shared" si="1559"/>
        <v>10.950413867642517</v>
      </c>
    </row>
    <row r="49883" spans="1:17">
      <c r="A49883">
        <v>2024</v>
      </c>
      <c r="B49883">
        <v>59252</v>
      </c>
      <c r="C49883">
        <v>3</v>
      </c>
      <c r="D49883">
        <v>20231200655300</v>
      </c>
      <c r="E49883">
        <v>1</v>
      </c>
      <c r="F49883">
        <v>1516.34</v>
      </c>
      <c r="G49883">
        <v>1</v>
      </c>
      <c r="H49883">
        <v>20231200655301</v>
      </c>
      <c r="I49883">
        <v>202312006553012</v>
      </c>
      <c r="J49883">
        <v>1516.34</v>
      </c>
      <c r="K49883">
        <v>48</v>
      </c>
      <c r="L49883">
        <v>1</v>
      </c>
      <c r="M49883">
        <v>53726.209670018849</v>
      </c>
      <c r="N49883">
        <v>12</v>
      </c>
      <c r="O49883">
        <v>70.685121243131675</v>
      </c>
      <c r="P49883" t="str">
        <f t="shared" si="1558"/>
        <v>High School</v>
      </c>
      <c r="Q49883">
        <f t="shared" si="1559"/>
        <v>10.891656237218493</v>
      </c>
    </row>
    <row r="49884" spans="1:17">
      <c r="A49884">
        <v>2024</v>
      </c>
      <c r="B49884">
        <v>59878</v>
      </c>
      <c r="C49884">
        <v>3</v>
      </c>
      <c r="D49884">
        <v>20240300659600</v>
      </c>
      <c r="E49884">
        <v>1</v>
      </c>
      <c r="F49884">
        <v>1424.7</v>
      </c>
      <c r="G49884">
        <v>1</v>
      </c>
      <c r="H49884">
        <v>20240300659601</v>
      </c>
      <c r="I49884">
        <v>202403006596011</v>
      </c>
      <c r="J49884">
        <v>1424.7</v>
      </c>
      <c r="K49884">
        <v>47</v>
      </c>
      <c r="L49884">
        <v>2</v>
      </c>
      <c r="M49884">
        <v>73659.944682057641</v>
      </c>
      <c r="N49884">
        <v>14</v>
      </c>
      <c r="O49884">
        <v>71.062219516178374</v>
      </c>
      <c r="P49884" t="str">
        <f t="shared" si="1558"/>
        <v>College</v>
      </c>
      <c r="Q49884">
        <f t="shared" si="1559"/>
        <v>11.207214439008517</v>
      </c>
    </row>
    <row r="49885" spans="1:17">
      <c r="A49885">
        <v>2024</v>
      </c>
      <c r="B49885">
        <v>64407</v>
      </c>
      <c r="C49885">
        <v>3</v>
      </c>
      <c r="D49885">
        <v>0</v>
      </c>
      <c r="E49885">
        <v>1</v>
      </c>
      <c r="F49885">
        <v>2006.48</v>
      </c>
      <c r="G49885">
        <v>1</v>
      </c>
      <c r="H49885">
        <v>0</v>
      </c>
      <c r="I49885">
        <v>0</v>
      </c>
      <c r="J49885">
        <v>2006.48</v>
      </c>
      <c r="K49885">
        <v>38</v>
      </c>
      <c r="L49885">
        <v>1</v>
      </c>
      <c r="M49885">
        <v>47060.858391943359</v>
      </c>
      <c r="N49885">
        <v>12</v>
      </c>
      <c r="O49885">
        <v>72.381348498910825</v>
      </c>
      <c r="P49885" t="str">
        <f t="shared" si="1558"/>
        <v>High School</v>
      </c>
      <c r="Q49885">
        <f t="shared" si="1559"/>
        <v>10.759196902487787</v>
      </c>
    </row>
    <row r="49886" spans="1:17">
      <c r="A49886">
        <v>2024</v>
      </c>
      <c r="B49886">
        <v>73073</v>
      </c>
      <c r="C49886">
        <v>3</v>
      </c>
      <c r="D49886">
        <v>0</v>
      </c>
      <c r="E49886">
        <v>1</v>
      </c>
      <c r="F49886">
        <v>1877.01</v>
      </c>
      <c r="G49886">
        <v>2</v>
      </c>
      <c r="H49886">
        <v>0</v>
      </c>
      <c r="I49886">
        <v>0</v>
      </c>
      <c r="J49886">
        <v>2080.6799999999998</v>
      </c>
      <c r="K49886">
        <v>28</v>
      </c>
      <c r="L49886">
        <v>1</v>
      </c>
      <c r="M49886">
        <v>51270.854595215133</v>
      </c>
      <c r="N49886">
        <v>12</v>
      </c>
      <c r="O49886">
        <v>68.982382191679477</v>
      </c>
      <c r="P49886" t="str">
        <f t="shared" si="1558"/>
        <v>High School</v>
      </c>
      <c r="Q49886">
        <f t="shared" si="1559"/>
        <v>10.844877733162626</v>
      </c>
    </row>
    <row r="49887" spans="1:17">
      <c r="A49887">
        <v>2024</v>
      </c>
      <c r="B49887">
        <v>76158</v>
      </c>
      <c r="C49887">
        <v>3</v>
      </c>
      <c r="D49887">
        <v>0</v>
      </c>
      <c r="E49887">
        <v>1</v>
      </c>
      <c r="F49887">
        <v>1218.54</v>
      </c>
      <c r="G49887">
        <v>2</v>
      </c>
      <c r="H49887">
        <v>0</v>
      </c>
      <c r="I49887">
        <v>0</v>
      </c>
      <c r="J49887">
        <v>1218.54</v>
      </c>
      <c r="K49887">
        <v>46</v>
      </c>
      <c r="L49887">
        <v>1</v>
      </c>
      <c r="M49887">
        <v>95967.390711894186</v>
      </c>
      <c r="N49887">
        <v>16</v>
      </c>
      <c r="O49887">
        <v>68.376356659736317</v>
      </c>
      <c r="P49887" t="str">
        <f t="shared" si="1558"/>
        <v>College</v>
      </c>
      <c r="Q49887">
        <f t="shared" si="1559"/>
        <v>11.47176373266119</v>
      </c>
    </row>
    <row r="49888" spans="1:17">
      <c r="A49888">
        <v>2024</v>
      </c>
      <c r="B49888">
        <v>80781</v>
      </c>
      <c r="C49888">
        <v>3</v>
      </c>
      <c r="D49888">
        <v>20231200070800</v>
      </c>
      <c r="E49888">
        <v>1</v>
      </c>
      <c r="F49888">
        <v>2069.56</v>
      </c>
      <c r="G49888">
        <v>2</v>
      </c>
      <c r="H49888">
        <v>20231200070802</v>
      </c>
      <c r="I49888">
        <v>202312000708021</v>
      </c>
      <c r="J49888">
        <v>2069.56</v>
      </c>
      <c r="K49888">
        <v>45</v>
      </c>
      <c r="L49888">
        <v>1</v>
      </c>
      <c r="M49888">
        <v>120794.85131656655</v>
      </c>
      <c r="N49888">
        <v>18</v>
      </c>
      <c r="O49888">
        <v>70.39379096256414</v>
      </c>
      <c r="P49888" t="str">
        <f t="shared" si="1558"/>
        <v>Grad School</v>
      </c>
      <c r="Q49888">
        <f t="shared" si="1559"/>
        <v>11.701848942022925</v>
      </c>
    </row>
    <row r="49889" spans="1:17">
      <c r="A49889">
        <v>2024</v>
      </c>
      <c r="B49889">
        <v>81091</v>
      </c>
      <c r="C49889">
        <v>3</v>
      </c>
      <c r="D49889">
        <v>20240200069500</v>
      </c>
      <c r="E49889">
        <v>1</v>
      </c>
      <c r="F49889">
        <v>2186.92</v>
      </c>
      <c r="G49889">
        <v>1</v>
      </c>
      <c r="H49889">
        <v>20240200069501</v>
      </c>
      <c r="I49889">
        <v>202402000695011</v>
      </c>
      <c r="J49889">
        <v>2186.92</v>
      </c>
      <c r="K49889">
        <v>58</v>
      </c>
      <c r="L49889">
        <v>2</v>
      </c>
      <c r="M49889">
        <v>88323.225635332565</v>
      </c>
      <c r="N49889">
        <v>16</v>
      </c>
      <c r="O49889">
        <v>73.670803374105361</v>
      </c>
      <c r="P49889" t="str">
        <f t="shared" si="1558"/>
        <v>College</v>
      </c>
      <c r="Q49889">
        <f t="shared" si="1559"/>
        <v>11.388758382983188</v>
      </c>
    </row>
    <row r="49890" spans="1:17">
      <c r="A49890">
        <v>2024</v>
      </c>
      <c r="B49890">
        <v>82004</v>
      </c>
      <c r="C49890">
        <v>3</v>
      </c>
      <c r="D49890">
        <v>0</v>
      </c>
      <c r="E49890">
        <v>1</v>
      </c>
      <c r="F49890">
        <v>2753.03</v>
      </c>
      <c r="G49890">
        <v>1</v>
      </c>
      <c r="H49890">
        <v>0</v>
      </c>
      <c r="I49890">
        <v>0</v>
      </c>
      <c r="J49890">
        <v>2753.03</v>
      </c>
      <c r="K49890">
        <v>47</v>
      </c>
      <c r="L49890">
        <v>1</v>
      </c>
      <c r="M49890">
        <v>144397.46883323509</v>
      </c>
      <c r="N49890">
        <v>20</v>
      </c>
      <c r="O49890">
        <v>72.752583180520176</v>
      </c>
      <c r="P49890" t="str">
        <f t="shared" si="1558"/>
        <v>Grad School</v>
      </c>
      <c r="Q49890">
        <f t="shared" si="1559"/>
        <v>11.880324976431519</v>
      </c>
    </row>
    <row r="49891" spans="1:17">
      <c r="A49891">
        <v>2024</v>
      </c>
      <c r="B49891">
        <v>83092</v>
      </c>
      <c r="C49891">
        <v>3</v>
      </c>
      <c r="D49891">
        <v>0</v>
      </c>
      <c r="E49891">
        <v>1</v>
      </c>
      <c r="F49891">
        <v>2840.61</v>
      </c>
      <c r="G49891">
        <v>1</v>
      </c>
      <c r="H49891">
        <v>0</v>
      </c>
      <c r="I49891">
        <v>0</v>
      </c>
      <c r="J49891">
        <v>2840.61</v>
      </c>
      <c r="K49891">
        <v>52</v>
      </c>
      <c r="L49891">
        <v>1</v>
      </c>
      <c r="M49891">
        <v>92393.58674156286</v>
      </c>
      <c r="N49891">
        <v>16</v>
      </c>
      <c r="O49891">
        <v>67.879251323661776</v>
      </c>
      <c r="P49891" t="str">
        <f t="shared" si="1558"/>
        <v>College</v>
      </c>
      <c r="Q49891">
        <f t="shared" si="1559"/>
        <v>11.433812847662116</v>
      </c>
    </row>
    <row r="49892" spans="1:17">
      <c r="A49892">
        <v>2024</v>
      </c>
      <c r="B49892">
        <v>83169</v>
      </c>
      <c r="C49892">
        <v>3</v>
      </c>
      <c r="D49892">
        <v>20240300092600</v>
      </c>
      <c r="E49892">
        <v>1</v>
      </c>
      <c r="F49892">
        <v>4776.8</v>
      </c>
      <c r="G49892">
        <v>2</v>
      </c>
      <c r="H49892">
        <v>20240300092602</v>
      </c>
      <c r="I49892">
        <v>202403000926021</v>
      </c>
      <c r="J49892">
        <v>4776.8</v>
      </c>
      <c r="K49892">
        <v>34</v>
      </c>
      <c r="L49892">
        <v>2</v>
      </c>
      <c r="M49892">
        <v>94032.729702927609</v>
      </c>
      <c r="N49892">
        <v>16</v>
      </c>
      <c r="O49892">
        <v>70.213596519979887</v>
      </c>
      <c r="P49892" t="str">
        <f t="shared" si="1558"/>
        <v>College</v>
      </c>
      <c r="Q49892">
        <f t="shared" si="1559"/>
        <v>11.451398188977668</v>
      </c>
    </row>
    <row r="49893" spans="1:17">
      <c r="A49893">
        <v>2024</v>
      </c>
      <c r="B49893">
        <v>85611</v>
      </c>
      <c r="C49893">
        <v>3</v>
      </c>
      <c r="D49893">
        <v>0</v>
      </c>
      <c r="E49893">
        <v>1</v>
      </c>
      <c r="F49893">
        <v>2844.2</v>
      </c>
      <c r="G49893">
        <v>2</v>
      </c>
      <c r="H49893">
        <v>0</v>
      </c>
      <c r="I49893">
        <v>0</v>
      </c>
      <c r="J49893">
        <v>2844.2</v>
      </c>
      <c r="K49893">
        <v>45</v>
      </c>
      <c r="L49893">
        <v>1</v>
      </c>
      <c r="M49893">
        <v>142316.68181268955</v>
      </c>
      <c r="N49893">
        <v>20</v>
      </c>
      <c r="O49893">
        <v>70.029204723886039</v>
      </c>
      <c r="P49893" t="str">
        <f t="shared" si="1558"/>
        <v>Grad School</v>
      </c>
      <c r="Q49893">
        <f t="shared" si="1559"/>
        <v>11.865810007092438</v>
      </c>
    </row>
    <row r="49894" spans="1:17">
      <c r="A49894">
        <v>2024</v>
      </c>
      <c r="B49894">
        <v>85877</v>
      </c>
      <c r="C49894">
        <v>3</v>
      </c>
      <c r="D49894">
        <v>0</v>
      </c>
      <c r="E49894">
        <v>1</v>
      </c>
      <c r="F49894">
        <v>2354.6</v>
      </c>
      <c r="G49894">
        <v>1</v>
      </c>
      <c r="H49894">
        <v>0</v>
      </c>
      <c r="I49894">
        <v>0</v>
      </c>
      <c r="J49894">
        <v>2354.6</v>
      </c>
      <c r="K49894">
        <v>35</v>
      </c>
      <c r="L49894">
        <v>1</v>
      </c>
      <c r="M49894">
        <v>138810.17904011672</v>
      </c>
      <c r="N49894">
        <v>20</v>
      </c>
      <c r="O49894">
        <v>68.067290323455836</v>
      </c>
      <c r="P49894" t="str">
        <f t="shared" si="1558"/>
        <v>Grad School</v>
      </c>
      <c r="Q49894">
        <f t="shared" si="1559"/>
        <v>11.840862660389782</v>
      </c>
    </row>
    <row r="49895" spans="1:17">
      <c r="A49895">
        <v>2024</v>
      </c>
      <c r="B49895">
        <v>86350</v>
      </c>
      <c r="C49895">
        <v>3</v>
      </c>
      <c r="D49895">
        <v>0</v>
      </c>
      <c r="E49895">
        <v>1</v>
      </c>
      <c r="F49895">
        <v>3066.74</v>
      </c>
      <c r="G49895">
        <v>1</v>
      </c>
      <c r="H49895">
        <v>0</v>
      </c>
      <c r="I49895">
        <v>0</v>
      </c>
      <c r="J49895">
        <v>3066.74</v>
      </c>
      <c r="K49895">
        <v>51</v>
      </c>
      <c r="L49895">
        <v>1</v>
      </c>
      <c r="M49895">
        <v>100488.80977323235</v>
      </c>
      <c r="N49895">
        <v>16</v>
      </c>
      <c r="O49895">
        <v>75.563542121372848</v>
      </c>
      <c r="P49895" t="str">
        <f t="shared" si="1558"/>
        <v>College</v>
      </c>
      <c r="Q49895">
        <f t="shared" si="1559"/>
        <v>11.517801654741916</v>
      </c>
    </row>
    <row r="49896" spans="1:17">
      <c r="A49896">
        <v>2024</v>
      </c>
      <c r="B49896">
        <v>86356</v>
      </c>
      <c r="C49896">
        <v>3</v>
      </c>
      <c r="D49896">
        <v>0</v>
      </c>
      <c r="E49896">
        <v>1</v>
      </c>
      <c r="F49896">
        <v>2192.79</v>
      </c>
      <c r="G49896">
        <v>1</v>
      </c>
      <c r="H49896">
        <v>0</v>
      </c>
      <c r="I49896">
        <v>0</v>
      </c>
      <c r="J49896">
        <v>2192.79</v>
      </c>
      <c r="K49896">
        <v>48</v>
      </c>
      <c r="L49896">
        <v>1</v>
      </c>
      <c r="M49896">
        <v>121930.75441535104</v>
      </c>
      <c r="N49896">
        <v>18</v>
      </c>
      <c r="O49896">
        <v>70.385458559542499</v>
      </c>
      <c r="P49896" t="str">
        <f t="shared" si="1558"/>
        <v>Grad School</v>
      </c>
      <c r="Q49896">
        <f t="shared" si="1559"/>
        <v>11.711208575817635</v>
      </c>
    </row>
    <row r="49897" spans="1:17">
      <c r="A49897">
        <v>2024</v>
      </c>
      <c r="B49897">
        <v>89239</v>
      </c>
      <c r="C49897">
        <v>3</v>
      </c>
      <c r="D49897">
        <v>0</v>
      </c>
      <c r="E49897">
        <v>1</v>
      </c>
      <c r="F49897">
        <v>719</v>
      </c>
      <c r="G49897">
        <v>2</v>
      </c>
      <c r="H49897">
        <v>0</v>
      </c>
      <c r="I49897">
        <v>0</v>
      </c>
      <c r="J49897">
        <v>719</v>
      </c>
      <c r="K49897">
        <v>63</v>
      </c>
      <c r="L49897">
        <v>1</v>
      </c>
      <c r="M49897">
        <v>137962.24486334607</v>
      </c>
      <c r="N49897">
        <v>20</v>
      </c>
      <c r="O49897">
        <v>72.125968295374662</v>
      </c>
      <c r="P49897" t="str">
        <f t="shared" si="1558"/>
        <v>Grad School</v>
      </c>
      <c r="Q49897">
        <f t="shared" si="1559"/>
        <v>11.834735338760565</v>
      </c>
    </row>
    <row r="49898" spans="1:17">
      <c r="A49898">
        <v>2024</v>
      </c>
      <c r="B49898">
        <v>36523</v>
      </c>
      <c r="C49898">
        <v>3</v>
      </c>
      <c r="D49898">
        <v>20240100849400</v>
      </c>
      <c r="E49898">
        <v>1</v>
      </c>
      <c r="F49898">
        <v>3625.3</v>
      </c>
      <c r="G49898">
        <v>1</v>
      </c>
      <c r="H49898">
        <v>20240100849401</v>
      </c>
      <c r="I49898">
        <v>202401008494011</v>
      </c>
      <c r="J49898">
        <v>3625.3</v>
      </c>
      <c r="K49898">
        <v>63</v>
      </c>
      <c r="L49898">
        <v>1</v>
      </c>
      <c r="M49898">
        <v>73330.896563549803</v>
      </c>
      <c r="N49898">
        <v>14</v>
      </c>
      <c r="O49898">
        <v>69.373922933093638</v>
      </c>
      <c r="P49898" t="str">
        <f t="shared" si="1558"/>
        <v>College</v>
      </c>
      <c r="Q49898">
        <f t="shared" si="1559"/>
        <v>11.202737307435438</v>
      </c>
    </row>
    <row r="49899" spans="1:17">
      <c r="A49899">
        <v>2024</v>
      </c>
      <c r="B49899">
        <v>18519</v>
      </c>
      <c r="C49899">
        <v>3</v>
      </c>
      <c r="D49899">
        <v>20221202128200</v>
      </c>
      <c r="E49899">
        <v>1</v>
      </c>
      <c r="F49899">
        <v>2310.84</v>
      </c>
      <c r="G49899">
        <v>2</v>
      </c>
      <c r="H49899">
        <v>20221202128202</v>
      </c>
      <c r="I49899">
        <v>202212021282021</v>
      </c>
      <c r="J49899">
        <v>2310.84</v>
      </c>
      <c r="K49899">
        <v>37</v>
      </c>
      <c r="L49899">
        <v>1</v>
      </c>
      <c r="M49899">
        <v>142472.5866557507</v>
      </c>
      <c r="N49899">
        <v>20</v>
      </c>
      <c r="O49899">
        <v>73.624253376664299</v>
      </c>
      <c r="P49899" t="str">
        <f t="shared" si="1558"/>
        <v>Grad School</v>
      </c>
      <c r="Q49899">
        <f t="shared" si="1559"/>
        <v>11.866904885838915</v>
      </c>
    </row>
    <row r="49900" spans="1:17">
      <c r="A49900">
        <v>2024</v>
      </c>
      <c r="B49900">
        <v>11832</v>
      </c>
      <c r="C49900">
        <v>3</v>
      </c>
      <c r="D49900">
        <v>0</v>
      </c>
      <c r="E49900">
        <v>1</v>
      </c>
      <c r="F49900">
        <v>2571.11</v>
      </c>
      <c r="G49900">
        <v>2</v>
      </c>
      <c r="H49900">
        <v>0</v>
      </c>
      <c r="I49900">
        <v>0</v>
      </c>
      <c r="J49900">
        <v>2571.11</v>
      </c>
      <c r="K49900">
        <v>49</v>
      </c>
      <c r="L49900">
        <v>2</v>
      </c>
      <c r="M49900">
        <v>144603.70000561894</v>
      </c>
      <c r="N49900">
        <v>20</v>
      </c>
      <c r="O49900">
        <v>66.772674614491692</v>
      </c>
      <c r="P49900" t="str">
        <f t="shared" si="1558"/>
        <v>Grad School</v>
      </c>
      <c r="Q49900">
        <f t="shared" si="1559"/>
        <v>11.881752176246788</v>
      </c>
    </row>
    <row r="49901" spans="1:17">
      <c r="A49901">
        <v>2024</v>
      </c>
      <c r="B49901">
        <v>17675</v>
      </c>
      <c r="C49901">
        <v>3</v>
      </c>
      <c r="D49901">
        <v>0</v>
      </c>
      <c r="E49901">
        <v>1</v>
      </c>
      <c r="F49901">
        <v>3058.44</v>
      </c>
      <c r="G49901">
        <v>2</v>
      </c>
      <c r="H49901">
        <v>0</v>
      </c>
      <c r="I49901">
        <v>0</v>
      </c>
      <c r="J49901">
        <v>3058.44</v>
      </c>
      <c r="K49901">
        <v>36</v>
      </c>
      <c r="L49901">
        <v>1</v>
      </c>
      <c r="M49901">
        <v>140095.81284320145</v>
      </c>
      <c r="N49901">
        <v>20</v>
      </c>
      <c r="O49901">
        <v>67.818029220447855</v>
      </c>
      <c r="P49901" t="str">
        <f t="shared" si="1558"/>
        <v>Grad School</v>
      </c>
      <c r="Q49901">
        <f t="shared" si="1559"/>
        <v>11.850081844963425</v>
      </c>
    </row>
    <row r="49902" spans="1:17">
      <c r="A49902">
        <v>2024</v>
      </c>
      <c r="B49902">
        <v>19440</v>
      </c>
      <c r="C49902">
        <v>3</v>
      </c>
      <c r="D49902">
        <v>0</v>
      </c>
      <c r="E49902">
        <v>1</v>
      </c>
      <c r="F49902">
        <v>3227.8</v>
      </c>
      <c r="G49902">
        <v>1</v>
      </c>
      <c r="H49902">
        <v>0</v>
      </c>
      <c r="I49902">
        <v>0</v>
      </c>
      <c r="J49902">
        <v>3227.8</v>
      </c>
      <c r="K49902">
        <v>63</v>
      </c>
      <c r="L49902">
        <v>1</v>
      </c>
      <c r="M49902">
        <v>59242.147165606992</v>
      </c>
      <c r="N49902">
        <v>12</v>
      </c>
      <c r="O49902">
        <v>70.659437535775524</v>
      </c>
      <c r="P49902" t="str">
        <f t="shared" si="1558"/>
        <v>High School</v>
      </c>
      <c r="Q49902">
        <f t="shared" si="1559"/>
        <v>10.989388512924201</v>
      </c>
    </row>
    <row r="49903" spans="1:17">
      <c r="A49903">
        <v>2024</v>
      </c>
      <c r="B49903">
        <v>26578</v>
      </c>
      <c r="C49903">
        <v>3</v>
      </c>
      <c r="D49903">
        <v>20230300605700</v>
      </c>
      <c r="E49903">
        <v>1</v>
      </c>
      <c r="F49903">
        <v>250.39</v>
      </c>
      <c r="G49903">
        <v>1</v>
      </c>
      <c r="H49903">
        <v>20230300605701</v>
      </c>
      <c r="I49903">
        <v>202303006057011</v>
      </c>
      <c r="J49903">
        <v>250.39</v>
      </c>
      <c r="K49903">
        <v>54</v>
      </c>
      <c r="L49903">
        <v>1</v>
      </c>
      <c r="M49903">
        <v>91566.86072912821</v>
      </c>
      <c r="N49903">
        <v>16</v>
      </c>
      <c r="O49903">
        <v>71.167612468556001</v>
      </c>
      <c r="P49903" t="str">
        <f t="shared" si="1558"/>
        <v>College</v>
      </c>
      <c r="Q49903">
        <f t="shared" si="1559"/>
        <v>11.424824702770071</v>
      </c>
    </row>
    <row r="49904" spans="1:17">
      <c r="A49904">
        <v>2024</v>
      </c>
      <c r="B49904">
        <v>29052</v>
      </c>
      <c r="C49904">
        <v>3</v>
      </c>
      <c r="D49904">
        <v>20221203675200</v>
      </c>
      <c r="E49904">
        <v>1</v>
      </c>
      <c r="F49904">
        <v>916.63</v>
      </c>
      <c r="G49904">
        <v>2</v>
      </c>
      <c r="H49904">
        <v>20221203675202</v>
      </c>
      <c r="I49904">
        <v>202212036752021</v>
      </c>
      <c r="J49904">
        <v>916.63</v>
      </c>
      <c r="K49904">
        <v>48</v>
      </c>
      <c r="L49904">
        <v>2</v>
      </c>
      <c r="M49904">
        <v>134411.28740752029</v>
      </c>
      <c r="N49904">
        <v>20</v>
      </c>
      <c r="O49904">
        <v>69.480762738325012</v>
      </c>
      <c r="P49904" t="str">
        <f t="shared" si="1558"/>
        <v>Grad School</v>
      </c>
      <c r="Q49904">
        <f t="shared" si="1559"/>
        <v>11.80865968723166</v>
      </c>
    </row>
    <row r="49905" spans="1:17">
      <c r="A49905">
        <v>2024</v>
      </c>
      <c r="B49905">
        <v>29737</v>
      </c>
      <c r="C49905">
        <v>3</v>
      </c>
      <c r="D49905">
        <v>0</v>
      </c>
      <c r="E49905">
        <v>1</v>
      </c>
      <c r="F49905">
        <v>850.84</v>
      </c>
      <c r="G49905">
        <v>1</v>
      </c>
      <c r="H49905">
        <v>0</v>
      </c>
      <c r="I49905">
        <v>0</v>
      </c>
      <c r="J49905">
        <v>850.84</v>
      </c>
      <c r="K49905">
        <v>46</v>
      </c>
      <c r="L49905">
        <v>1</v>
      </c>
      <c r="M49905">
        <v>97739.868432915362</v>
      </c>
      <c r="N49905">
        <v>16</v>
      </c>
      <c r="O49905">
        <v>68.928106114246702</v>
      </c>
      <c r="P49905" t="str">
        <f t="shared" si="1558"/>
        <v>College</v>
      </c>
      <c r="Q49905">
        <f t="shared" si="1559"/>
        <v>11.490064824730702</v>
      </c>
    </row>
    <row r="49906" spans="1:17">
      <c r="A49906">
        <v>2024</v>
      </c>
      <c r="B49906">
        <v>31748</v>
      </c>
      <c r="C49906">
        <v>3</v>
      </c>
      <c r="D49906">
        <v>20221201163100</v>
      </c>
      <c r="E49906">
        <v>1</v>
      </c>
      <c r="F49906">
        <v>409.42</v>
      </c>
      <c r="G49906">
        <v>1</v>
      </c>
      <c r="H49906">
        <v>20221201163101</v>
      </c>
      <c r="I49906">
        <v>202212011631011</v>
      </c>
      <c r="J49906">
        <v>409.42</v>
      </c>
      <c r="K49906">
        <v>54</v>
      </c>
      <c r="L49906">
        <v>1</v>
      </c>
      <c r="M49906">
        <v>137191.47252426288</v>
      </c>
      <c r="N49906">
        <v>20</v>
      </c>
      <c r="O49906">
        <v>72.227746993190863</v>
      </c>
      <c r="P49906" t="str">
        <f t="shared" si="1558"/>
        <v>Grad School</v>
      </c>
      <c r="Q49906">
        <f t="shared" si="1559"/>
        <v>11.829132838729061</v>
      </c>
    </row>
    <row r="49907" spans="1:17">
      <c r="A49907">
        <v>2024</v>
      </c>
      <c r="B49907">
        <v>33971</v>
      </c>
      <c r="C49907">
        <v>3</v>
      </c>
      <c r="D49907">
        <v>20240100169300</v>
      </c>
      <c r="E49907">
        <v>1</v>
      </c>
      <c r="F49907">
        <v>349.04</v>
      </c>
      <c r="G49907">
        <v>2</v>
      </c>
      <c r="H49907">
        <v>20240100169302</v>
      </c>
      <c r="I49907">
        <v>202401001693021</v>
      </c>
      <c r="J49907">
        <v>349.04</v>
      </c>
      <c r="K49907">
        <v>37</v>
      </c>
      <c r="L49907">
        <v>2</v>
      </c>
      <c r="M49907">
        <v>52980.42210112435</v>
      </c>
      <c r="N49907">
        <v>12</v>
      </c>
      <c r="O49907">
        <v>69.453235682998596</v>
      </c>
      <c r="P49907" t="str">
        <f t="shared" si="1558"/>
        <v>High School</v>
      </c>
      <c r="Q49907">
        <f t="shared" si="1559"/>
        <v>10.877677729972962</v>
      </c>
    </row>
    <row r="49908" spans="1:17">
      <c r="A49908">
        <v>2024</v>
      </c>
      <c r="B49908">
        <v>35806</v>
      </c>
      <c r="C49908">
        <v>3</v>
      </c>
      <c r="D49908">
        <v>20240104368100</v>
      </c>
      <c r="E49908">
        <v>1</v>
      </c>
      <c r="F49908">
        <v>3887.49</v>
      </c>
      <c r="G49908">
        <v>2</v>
      </c>
      <c r="H49908">
        <v>20240104368101</v>
      </c>
      <c r="I49908">
        <v>202401043681011</v>
      </c>
      <c r="J49908">
        <v>3887.49</v>
      </c>
      <c r="K49908">
        <v>36</v>
      </c>
      <c r="L49908">
        <v>2</v>
      </c>
      <c r="M49908">
        <v>73090.819535257615</v>
      </c>
      <c r="N49908">
        <v>14</v>
      </c>
      <c r="O49908">
        <v>71.530122828176815</v>
      </c>
      <c r="P49908" t="str">
        <f t="shared" si="1558"/>
        <v>College</v>
      </c>
      <c r="Q49908">
        <f t="shared" si="1559"/>
        <v>11.199458050098094</v>
      </c>
    </row>
    <row r="49909" spans="1:17">
      <c r="A49909">
        <v>2024</v>
      </c>
      <c r="B49909">
        <v>40895</v>
      </c>
      <c r="C49909">
        <v>3</v>
      </c>
      <c r="D49909">
        <v>0</v>
      </c>
      <c r="E49909">
        <v>1</v>
      </c>
      <c r="F49909">
        <v>1226.1600000000001</v>
      </c>
      <c r="G49909">
        <v>1</v>
      </c>
      <c r="H49909">
        <v>0</v>
      </c>
      <c r="I49909">
        <v>0</v>
      </c>
      <c r="J49909">
        <v>1226.1600000000001</v>
      </c>
      <c r="K49909">
        <v>42</v>
      </c>
      <c r="L49909">
        <v>1</v>
      </c>
      <c r="M49909">
        <v>141937.83759029739</v>
      </c>
      <c r="N49909">
        <v>20</v>
      </c>
      <c r="O49909">
        <v>69.056352866655104</v>
      </c>
      <c r="P49909" t="str">
        <f t="shared" si="1558"/>
        <v>Grad School</v>
      </c>
      <c r="Q49909">
        <f t="shared" si="1559"/>
        <v>11.863144477288396</v>
      </c>
    </row>
    <row r="49910" spans="1:17">
      <c r="A49910">
        <v>2024</v>
      </c>
      <c r="B49910">
        <v>42507</v>
      </c>
      <c r="C49910">
        <v>3</v>
      </c>
      <c r="D49910">
        <v>20231200224700</v>
      </c>
      <c r="E49910">
        <v>1</v>
      </c>
      <c r="F49910">
        <v>2393.7800000000002</v>
      </c>
      <c r="G49910">
        <v>2</v>
      </c>
      <c r="H49910">
        <v>20231200224702</v>
      </c>
      <c r="I49910">
        <v>202312002247021</v>
      </c>
      <c r="J49910">
        <v>2393.7800000000002</v>
      </c>
      <c r="K49910">
        <v>46</v>
      </c>
      <c r="L49910">
        <v>2</v>
      </c>
      <c r="M49910">
        <v>94169.894944368236</v>
      </c>
      <c r="N49910">
        <v>16</v>
      </c>
      <c r="O49910">
        <v>71.18321980073884</v>
      </c>
      <c r="P49910" t="str">
        <f t="shared" si="1558"/>
        <v>College</v>
      </c>
      <c r="Q49910">
        <f t="shared" si="1559"/>
        <v>11.452855822907949</v>
      </c>
    </row>
    <row r="49911" spans="1:17">
      <c r="A49911">
        <v>2024</v>
      </c>
      <c r="B49911">
        <v>45327</v>
      </c>
      <c r="C49911">
        <v>3</v>
      </c>
      <c r="D49911">
        <v>20240100198600</v>
      </c>
      <c r="E49911">
        <v>1</v>
      </c>
      <c r="F49911">
        <v>2712.06</v>
      </c>
      <c r="G49911">
        <v>2</v>
      </c>
      <c r="H49911">
        <v>20240100198602</v>
      </c>
      <c r="I49911">
        <v>202401001986021</v>
      </c>
      <c r="J49911">
        <v>2712.06</v>
      </c>
      <c r="K49911">
        <v>49</v>
      </c>
      <c r="L49911">
        <v>2</v>
      </c>
      <c r="M49911">
        <v>91928.032395750124</v>
      </c>
      <c r="N49911">
        <v>16</v>
      </c>
      <c r="O49911">
        <v>67.683749963795734</v>
      </c>
      <c r="P49911" t="str">
        <f t="shared" si="1558"/>
        <v>College</v>
      </c>
      <c r="Q49911">
        <f t="shared" si="1559"/>
        <v>11.428761293340921</v>
      </c>
    </row>
    <row r="49912" spans="1:17">
      <c r="A49912">
        <v>2024</v>
      </c>
      <c r="B49912">
        <v>46464</v>
      </c>
      <c r="C49912">
        <v>3</v>
      </c>
      <c r="D49912">
        <v>20230200191500</v>
      </c>
      <c r="E49912">
        <v>1</v>
      </c>
      <c r="F49912">
        <v>2463.2600000000002</v>
      </c>
      <c r="G49912">
        <v>1</v>
      </c>
      <c r="H49912">
        <v>20230200191501</v>
      </c>
      <c r="I49912">
        <v>202302001915011</v>
      </c>
      <c r="J49912">
        <v>2463.2600000000002</v>
      </c>
      <c r="K49912">
        <v>49</v>
      </c>
      <c r="L49912">
        <v>1</v>
      </c>
      <c r="M49912">
        <v>72686.521139392687</v>
      </c>
      <c r="N49912">
        <v>14</v>
      </c>
      <c r="O49912">
        <v>69.349492489359307</v>
      </c>
      <c r="P49912" t="str">
        <f t="shared" si="1558"/>
        <v>College</v>
      </c>
      <c r="Q49912">
        <f t="shared" si="1559"/>
        <v>11.193911242472392</v>
      </c>
    </row>
    <row r="49913" spans="1:17">
      <c r="A49913">
        <v>2024</v>
      </c>
      <c r="B49913">
        <v>52537</v>
      </c>
      <c r="C49913">
        <v>3</v>
      </c>
      <c r="D49913">
        <v>20240100009900</v>
      </c>
      <c r="E49913">
        <v>1</v>
      </c>
      <c r="F49913">
        <v>1332.14</v>
      </c>
      <c r="G49913">
        <v>1</v>
      </c>
      <c r="H49913">
        <v>20240100009901</v>
      </c>
      <c r="I49913">
        <v>202401000099011</v>
      </c>
      <c r="J49913">
        <v>1332.14</v>
      </c>
      <c r="K49913">
        <v>44</v>
      </c>
      <c r="L49913">
        <v>1</v>
      </c>
      <c r="M49913">
        <v>142345.45935763724</v>
      </c>
      <c r="N49913">
        <v>20</v>
      </c>
      <c r="O49913">
        <v>71.52280633602048</v>
      </c>
      <c r="P49913" t="str">
        <f t="shared" si="1558"/>
        <v>Grad School</v>
      </c>
      <c r="Q49913">
        <f t="shared" si="1559"/>
        <v>11.866012194463947</v>
      </c>
    </row>
    <row r="49914" spans="1:17">
      <c r="A49914">
        <v>2024</v>
      </c>
      <c r="B49914">
        <v>83600</v>
      </c>
      <c r="C49914">
        <v>3</v>
      </c>
      <c r="D49914">
        <v>0</v>
      </c>
      <c r="E49914">
        <v>1</v>
      </c>
      <c r="F49914">
        <v>2213.86</v>
      </c>
      <c r="G49914">
        <v>1</v>
      </c>
      <c r="H49914">
        <v>0</v>
      </c>
      <c r="I49914">
        <v>0</v>
      </c>
      <c r="J49914">
        <v>2213.86</v>
      </c>
      <c r="K49914">
        <v>45</v>
      </c>
      <c r="L49914">
        <v>1</v>
      </c>
      <c r="M49914">
        <v>99435.518624358243</v>
      </c>
      <c r="N49914">
        <v>16</v>
      </c>
      <c r="O49914">
        <v>70.533924242065737</v>
      </c>
      <c r="P49914" t="str">
        <f t="shared" si="1558"/>
        <v>College</v>
      </c>
      <c r="Q49914">
        <f t="shared" si="1559"/>
        <v>11.507264659042358</v>
      </c>
    </row>
    <row r="49915" spans="1:17">
      <c r="A49915">
        <v>2024</v>
      </c>
      <c r="B49915">
        <v>84822</v>
      </c>
      <c r="C49915">
        <v>3</v>
      </c>
      <c r="D49915">
        <v>20230300107700</v>
      </c>
      <c r="E49915">
        <v>1</v>
      </c>
      <c r="F49915">
        <v>4179.55</v>
      </c>
      <c r="G49915">
        <v>5</v>
      </c>
      <c r="H49915">
        <v>20230300107705</v>
      </c>
      <c r="I49915">
        <v>202303001077051</v>
      </c>
      <c r="J49915">
        <v>5017.3500000000004</v>
      </c>
      <c r="K49915">
        <v>28</v>
      </c>
      <c r="L49915">
        <v>2</v>
      </c>
      <c r="M49915">
        <v>70940.373252082849</v>
      </c>
      <c r="N49915">
        <v>14</v>
      </c>
      <c r="O49915">
        <v>72.615905384300561</v>
      </c>
      <c r="P49915" t="str">
        <f t="shared" si="1558"/>
        <v>College</v>
      </c>
      <c r="Q49915">
        <f t="shared" si="1559"/>
        <v>11.169594989831714</v>
      </c>
    </row>
    <row r="49916" spans="1:17">
      <c r="A49916">
        <v>2024</v>
      </c>
      <c r="B49916">
        <v>86586</v>
      </c>
      <c r="C49916">
        <v>3</v>
      </c>
      <c r="D49916">
        <v>20230200122200</v>
      </c>
      <c r="E49916">
        <v>1</v>
      </c>
      <c r="F49916">
        <v>2563.59</v>
      </c>
      <c r="G49916">
        <v>1</v>
      </c>
      <c r="H49916">
        <v>20230200122201</v>
      </c>
      <c r="I49916">
        <v>202302001222011</v>
      </c>
      <c r="J49916">
        <v>2563.59</v>
      </c>
      <c r="K49916">
        <v>37</v>
      </c>
      <c r="L49916">
        <v>1</v>
      </c>
      <c r="M49916">
        <v>90472.813002510389</v>
      </c>
      <c r="N49916">
        <v>16</v>
      </c>
      <c r="O49916">
        <v>71.036442901145875</v>
      </c>
      <c r="P49916" t="str">
        <f t="shared" si="1558"/>
        <v>College</v>
      </c>
      <c r="Q49916">
        <f t="shared" si="1559"/>
        <v>11.412804675744212</v>
      </c>
    </row>
    <row r="49917" spans="1:17">
      <c r="A49917">
        <v>2024</v>
      </c>
      <c r="B49917">
        <v>11223</v>
      </c>
      <c r="C49917">
        <v>3</v>
      </c>
      <c r="D49917">
        <v>0</v>
      </c>
      <c r="E49917">
        <v>1</v>
      </c>
      <c r="F49917">
        <v>3552.24</v>
      </c>
      <c r="G49917">
        <v>2</v>
      </c>
      <c r="H49917">
        <v>0</v>
      </c>
      <c r="I49917">
        <v>0</v>
      </c>
      <c r="J49917">
        <v>3552.24</v>
      </c>
      <c r="K49917">
        <v>46</v>
      </c>
      <c r="L49917">
        <v>2</v>
      </c>
      <c r="M49917">
        <v>98389.535816733667</v>
      </c>
      <c r="N49917">
        <v>16</v>
      </c>
      <c r="O49917">
        <v>72.638134132617523</v>
      </c>
      <c r="P49917" t="str">
        <f t="shared" si="1558"/>
        <v>College</v>
      </c>
      <c r="Q49917">
        <f t="shared" si="1559"/>
        <v>11.496689734059615</v>
      </c>
    </row>
    <row r="49918" spans="1:17">
      <c r="A49918">
        <v>2024</v>
      </c>
      <c r="B49918">
        <v>42697</v>
      </c>
      <c r="C49918">
        <v>3</v>
      </c>
      <c r="D49918">
        <v>20240300230100</v>
      </c>
      <c r="E49918">
        <v>1</v>
      </c>
      <c r="F49918">
        <v>5341.22</v>
      </c>
      <c r="G49918">
        <v>1</v>
      </c>
      <c r="H49918">
        <v>20240300230101</v>
      </c>
      <c r="I49918">
        <v>202403002301011</v>
      </c>
      <c r="J49918">
        <v>5341.22</v>
      </c>
      <c r="K49918">
        <v>40</v>
      </c>
      <c r="L49918">
        <v>1</v>
      </c>
      <c r="M49918">
        <v>59610.533466378023</v>
      </c>
      <c r="N49918">
        <v>12</v>
      </c>
      <c r="O49918">
        <v>63.763632614473742</v>
      </c>
      <c r="P49918" t="str">
        <f t="shared" si="1558"/>
        <v>High School</v>
      </c>
      <c r="Q49918">
        <f t="shared" si="1559"/>
        <v>10.995587573450527</v>
      </c>
    </row>
    <row r="49919" spans="1:17">
      <c r="A49919">
        <v>2024</v>
      </c>
      <c r="B49919">
        <v>84593</v>
      </c>
      <c r="C49919">
        <v>3</v>
      </c>
      <c r="D49919">
        <v>20231200104900</v>
      </c>
      <c r="E49919">
        <v>1</v>
      </c>
      <c r="F49919">
        <v>4106.53</v>
      </c>
      <c r="G49919">
        <v>1</v>
      </c>
      <c r="H49919">
        <v>20231200104901</v>
      </c>
      <c r="I49919">
        <v>202312001049011</v>
      </c>
      <c r="J49919">
        <v>4106.53</v>
      </c>
      <c r="K49919">
        <v>57</v>
      </c>
      <c r="L49919">
        <v>1</v>
      </c>
      <c r="M49919">
        <v>118437.12795677003</v>
      </c>
      <c r="N49919">
        <v>18</v>
      </c>
      <c r="O49919">
        <v>71.8056605454193</v>
      </c>
      <c r="P49919" t="str">
        <f t="shared" si="1558"/>
        <v>Grad School</v>
      </c>
      <c r="Q49919">
        <f t="shared" si="1559"/>
        <v>11.682137532991849</v>
      </c>
    </row>
    <row r="49920" spans="1:17">
      <c r="A49920">
        <v>2024</v>
      </c>
      <c r="B49920">
        <v>11785</v>
      </c>
      <c r="C49920">
        <v>3</v>
      </c>
      <c r="D49920">
        <v>20230100530800</v>
      </c>
      <c r="E49920">
        <v>1</v>
      </c>
      <c r="F49920">
        <v>2486.41</v>
      </c>
      <c r="G49920">
        <v>2</v>
      </c>
      <c r="H49920">
        <v>20230100530802</v>
      </c>
      <c r="I49920">
        <v>202301005308021</v>
      </c>
      <c r="J49920">
        <v>2486.41</v>
      </c>
      <c r="K49920">
        <v>54</v>
      </c>
      <c r="L49920">
        <v>1</v>
      </c>
      <c r="M49920">
        <v>140470.38638815045</v>
      </c>
      <c r="N49920">
        <v>20</v>
      </c>
      <c r="O49920">
        <v>70.471127785307417</v>
      </c>
      <c r="P49920" t="str">
        <f t="shared" si="1558"/>
        <v>Grad School</v>
      </c>
      <c r="Q49920">
        <f t="shared" si="1559"/>
        <v>11.852751972502103</v>
      </c>
    </row>
    <row r="49921" spans="1:17">
      <c r="A49921">
        <v>2024</v>
      </c>
      <c r="B49921">
        <v>83004</v>
      </c>
      <c r="C49921">
        <v>3</v>
      </c>
      <c r="D49921">
        <v>20230300091700</v>
      </c>
      <c r="E49921">
        <v>1</v>
      </c>
      <c r="F49921">
        <v>2375.94</v>
      </c>
      <c r="G49921">
        <v>2</v>
      </c>
      <c r="H49921">
        <v>20230300091702</v>
      </c>
      <c r="I49921">
        <v>202303000917021</v>
      </c>
      <c r="J49921">
        <v>2375.94</v>
      </c>
      <c r="K49921">
        <v>53</v>
      </c>
      <c r="L49921">
        <v>1</v>
      </c>
      <c r="M49921">
        <v>118496.91502709793</v>
      </c>
      <c r="N49921">
        <v>18</v>
      </c>
      <c r="O49921">
        <v>70.103922685171483</v>
      </c>
      <c r="P49921" t="str">
        <f t="shared" si="1558"/>
        <v>Grad School</v>
      </c>
      <c r="Q49921">
        <f t="shared" si="1559"/>
        <v>11.682642205691845</v>
      </c>
    </row>
    <row r="49922" spans="1:17">
      <c r="A49922">
        <v>2024</v>
      </c>
      <c r="B49922">
        <v>1117</v>
      </c>
      <c r="C49922">
        <v>3</v>
      </c>
      <c r="D49922">
        <v>0</v>
      </c>
      <c r="E49922">
        <v>1</v>
      </c>
      <c r="F49922">
        <v>631.33000000000004</v>
      </c>
      <c r="G49922">
        <v>2</v>
      </c>
      <c r="H49922">
        <v>0</v>
      </c>
      <c r="I49922">
        <v>0</v>
      </c>
      <c r="J49922">
        <v>631.33000000000004</v>
      </c>
      <c r="K49922">
        <v>48</v>
      </c>
      <c r="L49922">
        <v>1</v>
      </c>
      <c r="M49922">
        <v>141674.96676015522</v>
      </c>
      <c r="N49922">
        <v>20</v>
      </c>
      <c r="O49922">
        <v>71.835376589584115</v>
      </c>
      <c r="P49922" t="str">
        <f t="shared" si="1558"/>
        <v>Grad School</v>
      </c>
      <c r="Q49922">
        <f t="shared" si="1559"/>
        <v>11.861290746417396</v>
      </c>
    </row>
    <row r="49923" spans="1:17">
      <c r="A49923">
        <v>2024</v>
      </c>
      <c r="B49923">
        <v>3678</v>
      </c>
      <c r="C49923">
        <v>3</v>
      </c>
      <c r="D49923">
        <v>20240100385500</v>
      </c>
      <c r="E49923">
        <v>1</v>
      </c>
      <c r="F49923">
        <v>2510.8000000000002</v>
      </c>
      <c r="G49923">
        <v>1</v>
      </c>
      <c r="H49923">
        <v>20240100385501</v>
      </c>
      <c r="I49923">
        <v>202401003855011</v>
      </c>
      <c r="J49923">
        <v>2510.8000000000002</v>
      </c>
      <c r="K49923">
        <v>59</v>
      </c>
      <c r="L49923">
        <v>2</v>
      </c>
      <c r="M49923">
        <v>94658.07847753333</v>
      </c>
      <c r="N49923">
        <v>16</v>
      </c>
      <c r="O49923">
        <v>69.752799060504287</v>
      </c>
      <c r="P49923" t="str">
        <f t="shared" ref="P49923:P49986" si="1560">IF(N49923&lt;=12,"High School",IF(N49923&lt;=16,"College","Grad School"))</f>
        <v>College</v>
      </c>
      <c r="Q49923">
        <f t="shared" ref="Q49923:Q49986" si="1561">LN(M49923)</f>
        <v>11.458026504052151</v>
      </c>
    </row>
    <row r="49924" spans="1:17">
      <c r="A49924">
        <v>2024</v>
      </c>
      <c r="B49924">
        <v>6034</v>
      </c>
      <c r="C49924">
        <v>3</v>
      </c>
      <c r="D49924">
        <v>20230100138700</v>
      </c>
      <c r="E49924">
        <v>1</v>
      </c>
      <c r="F49924">
        <v>2419.9299999999998</v>
      </c>
      <c r="G49924">
        <v>2</v>
      </c>
      <c r="H49924">
        <v>20230100138702</v>
      </c>
      <c r="I49924">
        <v>202301001387021</v>
      </c>
      <c r="J49924">
        <v>2419.9299999999998</v>
      </c>
      <c r="K49924">
        <v>39</v>
      </c>
      <c r="L49924">
        <v>2</v>
      </c>
      <c r="M49924">
        <v>115439.22466337917</v>
      </c>
      <c r="N49924">
        <v>18</v>
      </c>
      <c r="O49924">
        <v>68.458356775653044</v>
      </c>
      <c r="P49924" t="str">
        <f t="shared" si="1560"/>
        <v>Grad School</v>
      </c>
      <c r="Q49924">
        <f t="shared" si="1561"/>
        <v>11.656499477065003</v>
      </c>
    </row>
    <row r="49925" spans="1:17">
      <c r="A49925">
        <v>2024</v>
      </c>
      <c r="B49925">
        <v>13203</v>
      </c>
      <c r="C49925">
        <v>3</v>
      </c>
      <c r="D49925">
        <v>0</v>
      </c>
      <c r="E49925">
        <v>1</v>
      </c>
      <c r="F49925">
        <v>2830.77</v>
      </c>
      <c r="G49925">
        <v>2</v>
      </c>
      <c r="H49925">
        <v>0</v>
      </c>
      <c r="I49925">
        <v>0</v>
      </c>
      <c r="J49925">
        <v>2830.77</v>
      </c>
      <c r="K49925">
        <v>46</v>
      </c>
      <c r="L49925">
        <v>1</v>
      </c>
      <c r="M49925">
        <v>120434.43278638777</v>
      </c>
      <c r="N49925">
        <v>18</v>
      </c>
      <c r="O49925">
        <v>68.445916988294243</v>
      </c>
      <c r="P49925" t="str">
        <f t="shared" si="1560"/>
        <v>Grad School</v>
      </c>
      <c r="Q49925">
        <f t="shared" si="1561"/>
        <v>11.69886075756839</v>
      </c>
    </row>
    <row r="49926" spans="1:17">
      <c r="A49926">
        <v>2024</v>
      </c>
      <c r="B49926">
        <v>15843</v>
      </c>
      <c r="C49926">
        <v>3</v>
      </c>
      <c r="D49926">
        <v>0</v>
      </c>
      <c r="E49926">
        <v>1</v>
      </c>
      <c r="F49926">
        <v>2646.31</v>
      </c>
      <c r="G49926">
        <v>2</v>
      </c>
      <c r="H49926">
        <v>0</v>
      </c>
      <c r="I49926">
        <v>0</v>
      </c>
      <c r="J49926">
        <v>2646.31</v>
      </c>
      <c r="K49926">
        <v>49</v>
      </c>
      <c r="L49926">
        <v>1</v>
      </c>
      <c r="M49926">
        <v>144349.93925085917</v>
      </c>
      <c r="N49926">
        <v>20</v>
      </c>
      <c r="O49926">
        <v>68.056800944958809</v>
      </c>
      <c r="P49926" t="str">
        <f t="shared" si="1560"/>
        <v>Grad School</v>
      </c>
      <c r="Q49926">
        <f t="shared" si="1561"/>
        <v>11.87999576424485</v>
      </c>
    </row>
    <row r="49927" spans="1:17">
      <c r="A49927">
        <v>2024</v>
      </c>
      <c r="B49927">
        <v>15921</v>
      </c>
      <c r="C49927">
        <v>3</v>
      </c>
      <c r="D49927">
        <v>20231200640300</v>
      </c>
      <c r="E49927">
        <v>1</v>
      </c>
      <c r="F49927">
        <v>2201.17</v>
      </c>
      <c r="G49927">
        <v>2</v>
      </c>
      <c r="H49927">
        <v>20231200640302</v>
      </c>
      <c r="I49927">
        <v>202312006403021</v>
      </c>
      <c r="J49927">
        <v>2302.9</v>
      </c>
      <c r="K49927">
        <v>46</v>
      </c>
      <c r="L49927">
        <v>1</v>
      </c>
      <c r="M49927">
        <v>96772.90139498435</v>
      </c>
      <c r="N49927">
        <v>16</v>
      </c>
      <c r="O49927">
        <v>65.671513631995495</v>
      </c>
      <c r="P49927" t="str">
        <f t="shared" si="1560"/>
        <v>College</v>
      </c>
      <c r="Q49927">
        <f t="shared" si="1561"/>
        <v>11.480122289806268</v>
      </c>
    </row>
    <row r="49928" spans="1:17">
      <c r="A49928">
        <v>2024</v>
      </c>
      <c r="B49928">
        <v>20898</v>
      </c>
      <c r="C49928">
        <v>3</v>
      </c>
      <c r="D49928">
        <v>20240100411700</v>
      </c>
      <c r="E49928">
        <v>1</v>
      </c>
      <c r="F49928">
        <v>2170.1799999999998</v>
      </c>
      <c r="G49928">
        <v>1</v>
      </c>
      <c r="H49928">
        <v>20240100411701</v>
      </c>
      <c r="I49928">
        <v>202401004117011</v>
      </c>
      <c r="J49928">
        <v>2170.1799999999998</v>
      </c>
      <c r="K49928">
        <v>48</v>
      </c>
      <c r="L49928">
        <v>1</v>
      </c>
      <c r="M49928">
        <v>120682.02507868652</v>
      </c>
      <c r="N49928">
        <v>18</v>
      </c>
      <c r="O49928">
        <v>66.869193403275759</v>
      </c>
      <c r="P49928" t="str">
        <f t="shared" si="1560"/>
        <v>Grad School</v>
      </c>
      <c r="Q49928">
        <f t="shared" si="1561"/>
        <v>11.700914473698052</v>
      </c>
    </row>
    <row r="49929" spans="1:17">
      <c r="A49929">
        <v>2024</v>
      </c>
      <c r="B49929">
        <v>28537</v>
      </c>
      <c r="C49929">
        <v>3</v>
      </c>
      <c r="D49929">
        <v>20240100729800</v>
      </c>
      <c r="E49929">
        <v>1</v>
      </c>
      <c r="F49929">
        <v>398.93</v>
      </c>
      <c r="G49929">
        <v>3</v>
      </c>
      <c r="H49929">
        <v>20240100729802</v>
      </c>
      <c r="I49929">
        <v>202401007298021</v>
      </c>
      <c r="J49929">
        <v>398.93</v>
      </c>
      <c r="K49929">
        <v>36</v>
      </c>
      <c r="L49929">
        <v>2</v>
      </c>
      <c r="M49929">
        <v>92233.227327394125</v>
      </c>
      <c r="N49929">
        <v>16</v>
      </c>
      <c r="O49929">
        <v>68.736657168935125</v>
      </c>
      <c r="P49929" t="str">
        <f t="shared" si="1560"/>
        <v>College</v>
      </c>
      <c r="Q49929">
        <f t="shared" si="1561"/>
        <v>11.432075727782728</v>
      </c>
    </row>
    <row r="49930" spans="1:17">
      <c r="A49930">
        <v>2024</v>
      </c>
      <c r="B49930">
        <v>31822</v>
      </c>
      <c r="C49930">
        <v>3</v>
      </c>
      <c r="D49930">
        <v>20240100158400</v>
      </c>
      <c r="E49930">
        <v>1</v>
      </c>
      <c r="F49930">
        <v>869.37</v>
      </c>
      <c r="G49930">
        <v>2</v>
      </c>
      <c r="H49930">
        <v>20240100158402</v>
      </c>
      <c r="I49930">
        <v>202401001584021</v>
      </c>
      <c r="J49930">
        <v>869.37</v>
      </c>
      <c r="K49930">
        <v>55</v>
      </c>
      <c r="L49930">
        <v>2</v>
      </c>
      <c r="M49930">
        <v>97330.47568811581</v>
      </c>
      <c r="N49930">
        <v>16</v>
      </c>
      <c r="O49930">
        <v>72.307217779945574</v>
      </c>
      <c r="P49930" t="str">
        <f t="shared" si="1560"/>
        <v>College</v>
      </c>
      <c r="Q49930">
        <f t="shared" si="1561"/>
        <v>11.485867432782641</v>
      </c>
    </row>
    <row r="49931" spans="1:17">
      <c r="A49931">
        <v>2024</v>
      </c>
      <c r="B49931">
        <v>51323</v>
      </c>
      <c r="C49931">
        <v>3</v>
      </c>
      <c r="D49931">
        <v>0</v>
      </c>
      <c r="E49931">
        <v>1</v>
      </c>
      <c r="F49931">
        <v>3019.15</v>
      </c>
      <c r="G49931">
        <v>1</v>
      </c>
      <c r="H49931">
        <v>0</v>
      </c>
      <c r="I49931">
        <v>0</v>
      </c>
      <c r="J49931">
        <v>3019.15</v>
      </c>
      <c r="K49931">
        <v>40</v>
      </c>
      <c r="L49931">
        <v>1</v>
      </c>
      <c r="M49931">
        <v>95365.834271530897</v>
      </c>
      <c r="N49931">
        <v>16</v>
      </c>
      <c r="O49931">
        <v>71.262681620488891</v>
      </c>
      <c r="P49931" t="str">
        <f t="shared" si="1560"/>
        <v>College</v>
      </c>
      <c r="Q49931">
        <f t="shared" si="1561"/>
        <v>11.465475661966368</v>
      </c>
    </row>
    <row r="49932" spans="1:17">
      <c r="A49932">
        <v>2024</v>
      </c>
      <c r="B49932">
        <v>61130</v>
      </c>
      <c r="C49932">
        <v>3</v>
      </c>
      <c r="D49932">
        <v>20240300768400</v>
      </c>
      <c r="E49932">
        <v>1</v>
      </c>
      <c r="F49932">
        <v>3010.47</v>
      </c>
      <c r="G49932">
        <v>1</v>
      </c>
      <c r="H49932">
        <v>20240300768401</v>
      </c>
      <c r="I49932">
        <v>202403007684011</v>
      </c>
      <c r="J49932">
        <v>3010.47</v>
      </c>
      <c r="K49932">
        <v>46</v>
      </c>
      <c r="L49932">
        <v>1</v>
      </c>
      <c r="M49932">
        <v>136963.19291220017</v>
      </c>
      <c r="N49932">
        <v>20</v>
      </c>
      <c r="O49932">
        <v>69.046813302355602</v>
      </c>
      <c r="P49932" t="str">
        <f t="shared" si="1560"/>
        <v>Grad School</v>
      </c>
      <c r="Q49932">
        <f t="shared" si="1561"/>
        <v>11.827467503838937</v>
      </c>
    </row>
    <row r="49933" spans="1:17">
      <c r="A49933">
        <v>2024</v>
      </c>
      <c r="B49933">
        <v>62483</v>
      </c>
      <c r="C49933">
        <v>3</v>
      </c>
      <c r="D49933">
        <v>20230100762200</v>
      </c>
      <c r="E49933">
        <v>1</v>
      </c>
      <c r="F49933">
        <v>4497.99</v>
      </c>
      <c r="G49933">
        <v>1</v>
      </c>
      <c r="H49933">
        <v>20230100762201</v>
      </c>
      <c r="I49933">
        <v>202301007622011</v>
      </c>
      <c r="J49933">
        <v>4497.99</v>
      </c>
      <c r="K49933">
        <v>53</v>
      </c>
      <c r="L49933">
        <v>1</v>
      </c>
      <c r="M49933">
        <v>53586.003454578633</v>
      </c>
      <c r="N49933">
        <v>12</v>
      </c>
      <c r="O49933">
        <v>67.982155325923202</v>
      </c>
      <c r="P49933" t="str">
        <f t="shared" si="1560"/>
        <v>High School</v>
      </c>
      <c r="Q49933">
        <f t="shared" si="1561"/>
        <v>10.889043183379872</v>
      </c>
    </row>
    <row r="49934" spans="1:17">
      <c r="A49934">
        <v>2024</v>
      </c>
      <c r="B49934">
        <v>70897</v>
      </c>
      <c r="C49934">
        <v>3</v>
      </c>
      <c r="D49934">
        <v>0</v>
      </c>
      <c r="E49934">
        <v>1</v>
      </c>
      <c r="F49934">
        <v>2849.42</v>
      </c>
      <c r="G49934">
        <v>1</v>
      </c>
      <c r="H49934">
        <v>0</v>
      </c>
      <c r="I49934">
        <v>0</v>
      </c>
      <c r="J49934">
        <v>2849.42</v>
      </c>
      <c r="K49934">
        <v>35</v>
      </c>
      <c r="L49934">
        <v>1</v>
      </c>
      <c r="M49934">
        <v>94385.294127924601</v>
      </c>
      <c r="N49934">
        <v>16</v>
      </c>
      <c r="O49934">
        <v>69.143817776031838</v>
      </c>
      <c r="P49934" t="str">
        <f t="shared" si="1560"/>
        <v>College</v>
      </c>
      <c r="Q49934">
        <f t="shared" si="1561"/>
        <v>11.45514055745506</v>
      </c>
    </row>
    <row r="49935" spans="1:17">
      <c r="A49935">
        <v>2024</v>
      </c>
      <c r="B49935">
        <v>78040</v>
      </c>
      <c r="C49935">
        <v>3</v>
      </c>
      <c r="D49935">
        <v>0</v>
      </c>
      <c r="E49935">
        <v>1</v>
      </c>
      <c r="F49935">
        <v>3086.04</v>
      </c>
      <c r="G49935">
        <v>1</v>
      </c>
      <c r="H49935">
        <v>0</v>
      </c>
      <c r="I49935">
        <v>0</v>
      </c>
      <c r="J49935">
        <v>3086.04</v>
      </c>
      <c r="K49935">
        <v>45</v>
      </c>
      <c r="L49935">
        <v>1</v>
      </c>
      <c r="M49935">
        <v>117529.21883776521</v>
      </c>
      <c r="N49935">
        <v>18</v>
      </c>
      <c r="O49935">
        <v>71.445569044891982</v>
      </c>
      <c r="P49935" t="str">
        <f t="shared" si="1560"/>
        <v>Grad School</v>
      </c>
      <c r="Q49935">
        <f t="shared" si="1561"/>
        <v>11.674442252612556</v>
      </c>
    </row>
    <row r="49936" spans="1:17">
      <c r="A49936">
        <v>2024</v>
      </c>
      <c r="B49936">
        <v>78388</v>
      </c>
      <c r="C49936">
        <v>3</v>
      </c>
      <c r="D49936">
        <v>0</v>
      </c>
      <c r="E49936">
        <v>1</v>
      </c>
      <c r="F49936">
        <v>2186.2800000000002</v>
      </c>
      <c r="G49936">
        <v>2</v>
      </c>
      <c r="H49936">
        <v>0</v>
      </c>
      <c r="I49936">
        <v>0</v>
      </c>
      <c r="J49936">
        <v>3486.56</v>
      </c>
      <c r="K49936">
        <v>25</v>
      </c>
      <c r="L49936">
        <v>2</v>
      </c>
      <c r="M49936">
        <v>76324.211909927457</v>
      </c>
      <c r="N49936">
        <v>14</v>
      </c>
      <c r="O49936">
        <v>69.443971941505154</v>
      </c>
      <c r="P49936" t="str">
        <f t="shared" si="1560"/>
        <v>College</v>
      </c>
      <c r="Q49936">
        <f t="shared" si="1561"/>
        <v>11.242745492098443</v>
      </c>
    </row>
    <row r="49937" spans="1:17">
      <c r="A49937">
        <v>2024</v>
      </c>
      <c r="B49937">
        <v>80491</v>
      </c>
      <c r="C49937">
        <v>3</v>
      </c>
      <c r="D49937">
        <v>0</v>
      </c>
      <c r="E49937">
        <v>1</v>
      </c>
      <c r="F49937">
        <v>2546.5700000000002</v>
      </c>
      <c r="G49937">
        <v>2</v>
      </c>
      <c r="H49937">
        <v>0</v>
      </c>
      <c r="I49937">
        <v>0</v>
      </c>
      <c r="J49937">
        <v>2546.5700000000002</v>
      </c>
      <c r="K49937">
        <v>45</v>
      </c>
      <c r="L49937">
        <v>1</v>
      </c>
      <c r="M49937">
        <v>115190.99513675444</v>
      </c>
      <c r="N49937">
        <v>18</v>
      </c>
      <c r="O49937">
        <v>70.096167822541261</v>
      </c>
      <c r="P49937" t="str">
        <f t="shared" si="1560"/>
        <v>Grad School</v>
      </c>
      <c r="Q49937">
        <f t="shared" si="1561"/>
        <v>11.654346856973039</v>
      </c>
    </row>
    <row r="49938" spans="1:17">
      <c r="A49938">
        <v>2024</v>
      </c>
      <c r="B49938">
        <v>84245</v>
      </c>
      <c r="C49938">
        <v>3</v>
      </c>
      <c r="D49938">
        <v>20230300100600</v>
      </c>
      <c r="E49938">
        <v>1</v>
      </c>
      <c r="F49938">
        <v>2230.15</v>
      </c>
      <c r="G49938">
        <v>2</v>
      </c>
      <c r="H49938">
        <v>20230300100602</v>
      </c>
      <c r="I49938">
        <v>202303001006021</v>
      </c>
      <c r="J49938">
        <v>2230.15</v>
      </c>
      <c r="K49938">
        <v>27</v>
      </c>
      <c r="L49938">
        <v>1</v>
      </c>
      <c r="M49938">
        <v>101310.56997784163</v>
      </c>
      <c r="N49938">
        <v>16</v>
      </c>
      <c r="O49938">
        <v>71.238226219416305</v>
      </c>
      <c r="P49938" t="str">
        <f t="shared" si="1560"/>
        <v>College</v>
      </c>
      <c r="Q49938">
        <f t="shared" si="1561"/>
        <v>11.525946028108708</v>
      </c>
    </row>
    <row r="49939" spans="1:17">
      <c r="A49939">
        <v>2024</v>
      </c>
      <c r="B49939">
        <v>41224</v>
      </c>
      <c r="C49939">
        <v>3</v>
      </c>
      <c r="D49939">
        <v>20240300718300</v>
      </c>
      <c r="E49939">
        <v>1</v>
      </c>
      <c r="F49939">
        <v>2174.52</v>
      </c>
      <c r="G49939">
        <v>2</v>
      </c>
      <c r="H49939">
        <v>20240300718302</v>
      </c>
      <c r="I49939">
        <v>202403007183021</v>
      </c>
      <c r="J49939">
        <v>2174.52</v>
      </c>
      <c r="K49939">
        <v>33</v>
      </c>
      <c r="L49939">
        <v>1</v>
      </c>
      <c r="M49939">
        <v>55531.500004823996</v>
      </c>
      <c r="N49939">
        <v>12</v>
      </c>
      <c r="O49939">
        <v>66.890302837890019</v>
      </c>
      <c r="P49939" t="str">
        <f t="shared" si="1560"/>
        <v>High School</v>
      </c>
      <c r="Q49939">
        <f t="shared" si="1561"/>
        <v>10.92470570638341</v>
      </c>
    </row>
    <row r="49940" spans="1:17">
      <c r="A49940">
        <v>2024</v>
      </c>
      <c r="B49940">
        <v>67106</v>
      </c>
      <c r="C49940">
        <v>3</v>
      </c>
      <c r="D49940">
        <v>0</v>
      </c>
      <c r="E49940">
        <v>1</v>
      </c>
      <c r="F49940">
        <v>376.39</v>
      </c>
      <c r="G49940">
        <v>1</v>
      </c>
      <c r="H49940">
        <v>0</v>
      </c>
      <c r="I49940">
        <v>0</v>
      </c>
      <c r="J49940">
        <v>376.39</v>
      </c>
      <c r="K49940">
        <v>46</v>
      </c>
      <c r="L49940">
        <v>1</v>
      </c>
      <c r="M49940">
        <v>101903.12990395266</v>
      </c>
      <c r="N49940">
        <v>16</v>
      </c>
      <c r="O49940">
        <v>68.705734614090943</v>
      </c>
      <c r="P49940" t="str">
        <f t="shared" si="1560"/>
        <v>College</v>
      </c>
      <c r="Q49940">
        <f t="shared" si="1561"/>
        <v>11.531777934185158</v>
      </c>
    </row>
    <row r="49941" spans="1:17">
      <c r="A49941">
        <v>2024</v>
      </c>
      <c r="B49941">
        <v>88281</v>
      </c>
      <c r="C49941">
        <v>3</v>
      </c>
      <c r="D49941">
        <v>20230300243800</v>
      </c>
      <c r="E49941">
        <v>1</v>
      </c>
      <c r="F49941">
        <v>503.75</v>
      </c>
      <c r="G49941">
        <v>2</v>
      </c>
      <c r="H49941">
        <v>20230300243803</v>
      </c>
      <c r="I49941">
        <v>202303002438031</v>
      </c>
      <c r="J49941">
        <v>897.25</v>
      </c>
      <c r="K49941">
        <v>43</v>
      </c>
      <c r="L49941">
        <v>1</v>
      </c>
      <c r="M49941">
        <v>54919.036594832563</v>
      </c>
      <c r="N49941">
        <v>12</v>
      </c>
      <c r="O49941">
        <v>69.65169362932987</v>
      </c>
      <c r="P49941" t="str">
        <f t="shared" si="1560"/>
        <v>High School</v>
      </c>
      <c r="Q49941">
        <f t="shared" si="1561"/>
        <v>10.913615317754857</v>
      </c>
    </row>
    <row r="49942" spans="1:17">
      <c r="A49942">
        <v>2024</v>
      </c>
      <c r="B49942">
        <v>9051</v>
      </c>
      <c r="C49942">
        <v>3</v>
      </c>
      <c r="D49942">
        <v>20231200568700</v>
      </c>
      <c r="E49942">
        <v>1</v>
      </c>
      <c r="F49942">
        <v>3332.05</v>
      </c>
      <c r="G49942">
        <v>1</v>
      </c>
      <c r="H49942">
        <v>20231200568701</v>
      </c>
      <c r="I49942">
        <v>202312005687011</v>
      </c>
      <c r="J49942">
        <v>3332.05</v>
      </c>
      <c r="K49942">
        <v>30</v>
      </c>
      <c r="L49942">
        <v>1</v>
      </c>
      <c r="M49942">
        <v>120010.10532383526</v>
      </c>
      <c r="N49942">
        <v>18</v>
      </c>
      <c r="O49942">
        <v>73.94271805371676</v>
      </c>
      <c r="P49942" t="str">
        <f t="shared" si="1560"/>
        <v>Grad School</v>
      </c>
      <c r="Q49942">
        <f t="shared" si="1561"/>
        <v>11.695331229250593</v>
      </c>
    </row>
    <row r="49943" spans="1:17">
      <c r="A49943">
        <v>2024</v>
      </c>
      <c r="B49943">
        <v>4036</v>
      </c>
      <c r="C49943">
        <v>3</v>
      </c>
      <c r="D49943">
        <v>20230100392600</v>
      </c>
      <c r="E49943">
        <v>1</v>
      </c>
      <c r="F49943">
        <v>2886.29</v>
      </c>
      <c r="G49943">
        <v>2</v>
      </c>
      <c r="H49943">
        <v>20230100392602</v>
      </c>
      <c r="I49943">
        <v>202301003926021</v>
      </c>
      <c r="J49943">
        <v>2886.29</v>
      </c>
      <c r="K49943">
        <v>57</v>
      </c>
      <c r="L49943">
        <v>1</v>
      </c>
      <c r="M49943">
        <v>141926.87699726209</v>
      </c>
      <c r="N49943">
        <v>20</v>
      </c>
      <c r="O49943">
        <v>69.190772727196247</v>
      </c>
      <c r="P49943" t="str">
        <f t="shared" si="1560"/>
        <v>Grad School</v>
      </c>
      <c r="Q49943">
        <f t="shared" si="1561"/>
        <v>11.863067253227232</v>
      </c>
    </row>
    <row r="49944" spans="1:17">
      <c r="A49944">
        <v>2024</v>
      </c>
      <c r="B49944">
        <v>9349</v>
      </c>
      <c r="C49944">
        <v>3</v>
      </c>
      <c r="D49944">
        <v>20240100559600</v>
      </c>
      <c r="E49944">
        <v>1</v>
      </c>
      <c r="F49944">
        <v>2445.34</v>
      </c>
      <c r="G49944">
        <v>1</v>
      </c>
      <c r="H49944">
        <v>20240100559601</v>
      </c>
      <c r="I49944">
        <v>202401005596011</v>
      </c>
      <c r="J49944">
        <v>2445.34</v>
      </c>
      <c r="K49944">
        <v>55</v>
      </c>
      <c r="L49944">
        <v>2</v>
      </c>
      <c r="M49944">
        <v>75541.820277253544</v>
      </c>
      <c r="N49944">
        <v>14</v>
      </c>
      <c r="O49944">
        <v>69.151934262429293</v>
      </c>
      <c r="P49944" t="str">
        <f t="shared" si="1560"/>
        <v>College</v>
      </c>
      <c r="Q49944">
        <f t="shared" si="1561"/>
        <v>11.23244169284207</v>
      </c>
    </row>
    <row r="49945" spans="1:17">
      <c r="A49945">
        <v>2024</v>
      </c>
      <c r="B49945">
        <v>15728</v>
      </c>
      <c r="C49945">
        <v>3</v>
      </c>
      <c r="D49945">
        <v>0</v>
      </c>
      <c r="E49945">
        <v>1</v>
      </c>
      <c r="F49945">
        <v>6264.86</v>
      </c>
      <c r="G49945">
        <v>1</v>
      </c>
      <c r="H49945">
        <v>0</v>
      </c>
      <c r="I49945">
        <v>0</v>
      </c>
      <c r="J49945">
        <v>6264.86</v>
      </c>
      <c r="K49945">
        <v>61</v>
      </c>
      <c r="L49945">
        <v>1</v>
      </c>
      <c r="M49945">
        <v>30805.503328765117</v>
      </c>
      <c r="N49945">
        <v>10</v>
      </c>
      <c r="O49945">
        <v>72.306444667825488</v>
      </c>
      <c r="P49945" t="str">
        <f t="shared" si="1560"/>
        <v>High School</v>
      </c>
      <c r="Q49945">
        <f t="shared" si="1561"/>
        <v>10.335448632505745</v>
      </c>
    </row>
    <row r="49946" spans="1:17">
      <c r="A49946">
        <v>2024</v>
      </c>
      <c r="B49946">
        <v>26060</v>
      </c>
      <c r="C49946">
        <v>3</v>
      </c>
      <c r="D49946">
        <v>20230300455800</v>
      </c>
      <c r="E49946">
        <v>1</v>
      </c>
      <c r="F49946">
        <v>3948.77</v>
      </c>
      <c r="G49946">
        <v>2</v>
      </c>
      <c r="H49946">
        <v>20230300455802</v>
      </c>
      <c r="I49946">
        <v>202303004558021</v>
      </c>
      <c r="J49946">
        <v>3948.77</v>
      </c>
      <c r="K49946">
        <v>36</v>
      </c>
      <c r="L49946">
        <v>2</v>
      </c>
      <c r="M49946">
        <v>117111.61711443965</v>
      </c>
      <c r="N49946">
        <v>18</v>
      </c>
      <c r="O49946">
        <v>72.379219707050524</v>
      </c>
      <c r="P49946" t="str">
        <f t="shared" si="1560"/>
        <v>Grad School</v>
      </c>
      <c r="Q49946">
        <f t="shared" si="1561"/>
        <v>11.670882751449424</v>
      </c>
    </row>
    <row r="49947" spans="1:17">
      <c r="A49947">
        <v>2024</v>
      </c>
      <c r="B49947">
        <v>30211</v>
      </c>
      <c r="C49947">
        <v>3</v>
      </c>
      <c r="D49947">
        <v>20221202408300</v>
      </c>
      <c r="E49947">
        <v>1</v>
      </c>
      <c r="F49947">
        <v>1274.4000000000001</v>
      </c>
      <c r="G49947">
        <v>2</v>
      </c>
      <c r="H49947">
        <v>20221202408302</v>
      </c>
      <c r="I49947">
        <v>202212024083021</v>
      </c>
      <c r="J49947">
        <v>1274.4000000000001</v>
      </c>
      <c r="K49947">
        <v>36</v>
      </c>
      <c r="L49947">
        <v>1</v>
      </c>
      <c r="M49947">
        <v>145268.96148388728</v>
      </c>
      <c r="N49947">
        <v>20</v>
      </c>
      <c r="O49947">
        <v>67.963750838662008</v>
      </c>
      <c r="P49947" t="str">
        <f t="shared" si="1560"/>
        <v>Grad School</v>
      </c>
      <c r="Q49947">
        <f t="shared" si="1561"/>
        <v>11.886342209972975</v>
      </c>
    </row>
    <row r="49948" spans="1:17">
      <c r="A49948">
        <v>2024</v>
      </c>
      <c r="B49948">
        <v>59702</v>
      </c>
      <c r="C49948">
        <v>3</v>
      </c>
      <c r="D49948">
        <v>0</v>
      </c>
      <c r="E49948">
        <v>1</v>
      </c>
      <c r="F49948">
        <v>1732.24</v>
      </c>
      <c r="G49948">
        <v>1</v>
      </c>
      <c r="H49948">
        <v>0</v>
      </c>
      <c r="I49948">
        <v>0</v>
      </c>
      <c r="J49948">
        <v>1732.24</v>
      </c>
      <c r="K49948">
        <v>51</v>
      </c>
      <c r="L49948">
        <v>1</v>
      </c>
      <c r="M49948">
        <v>143322.58522185235</v>
      </c>
      <c r="N49948">
        <v>20</v>
      </c>
      <c r="O49948">
        <v>72.859587618216864</v>
      </c>
      <c r="P49948" t="str">
        <f t="shared" si="1560"/>
        <v>Grad School</v>
      </c>
      <c r="Q49948">
        <f t="shared" si="1561"/>
        <v>11.872853209365697</v>
      </c>
    </row>
    <row r="49949" spans="1:17">
      <c r="A49949">
        <v>2024</v>
      </c>
      <c r="B49949">
        <v>68282</v>
      </c>
      <c r="C49949">
        <v>3</v>
      </c>
      <c r="D49949">
        <v>0</v>
      </c>
      <c r="E49949">
        <v>1</v>
      </c>
      <c r="F49949">
        <v>690.1</v>
      </c>
      <c r="G49949">
        <v>1</v>
      </c>
      <c r="H49949">
        <v>0</v>
      </c>
      <c r="I49949">
        <v>0</v>
      </c>
      <c r="J49949">
        <v>690.1</v>
      </c>
      <c r="K49949">
        <v>40</v>
      </c>
      <c r="L49949">
        <v>1</v>
      </c>
      <c r="M49949">
        <v>139152.78598128169</v>
      </c>
      <c r="N49949">
        <v>20</v>
      </c>
      <c r="O49949">
        <v>70.872283443739093</v>
      </c>
      <c r="P49949" t="str">
        <f t="shared" si="1560"/>
        <v>Grad School</v>
      </c>
      <c r="Q49949">
        <f t="shared" si="1561"/>
        <v>11.843327788178559</v>
      </c>
    </row>
    <row r="49950" spans="1:17">
      <c r="A49950">
        <v>2024</v>
      </c>
      <c r="B49950">
        <v>6112</v>
      </c>
      <c r="C49950">
        <v>3</v>
      </c>
      <c r="D49950">
        <v>0</v>
      </c>
      <c r="E49950">
        <v>1</v>
      </c>
      <c r="F49950">
        <v>1990.46</v>
      </c>
      <c r="G49950">
        <v>2</v>
      </c>
      <c r="H49950">
        <v>0</v>
      </c>
      <c r="I49950">
        <v>0</v>
      </c>
      <c r="J49950">
        <v>1990.46</v>
      </c>
      <c r="K49950">
        <v>57</v>
      </c>
      <c r="L49950">
        <v>2</v>
      </c>
      <c r="M49950">
        <v>142882.42838708343</v>
      </c>
      <c r="N49950">
        <v>20</v>
      </c>
      <c r="O49950">
        <v>70.946005537962307</v>
      </c>
      <c r="P49950" t="str">
        <f t="shared" si="1560"/>
        <v>Grad School</v>
      </c>
      <c r="Q49950">
        <f t="shared" si="1561"/>
        <v>11.869777391956122</v>
      </c>
    </row>
    <row r="49951" spans="1:17">
      <c r="A49951">
        <v>2024</v>
      </c>
      <c r="B49951">
        <v>35000</v>
      </c>
      <c r="C49951">
        <v>3</v>
      </c>
      <c r="D49951">
        <v>0</v>
      </c>
      <c r="E49951">
        <v>1</v>
      </c>
      <c r="F49951">
        <v>246.69</v>
      </c>
      <c r="G49951">
        <v>2</v>
      </c>
      <c r="H49951">
        <v>0</v>
      </c>
      <c r="I49951">
        <v>0</v>
      </c>
      <c r="J49951">
        <v>246.69</v>
      </c>
      <c r="K49951">
        <v>46</v>
      </c>
      <c r="L49951">
        <v>1</v>
      </c>
      <c r="M49951">
        <v>139610.90759680243</v>
      </c>
      <c r="N49951">
        <v>20</v>
      </c>
      <c r="O49951">
        <v>70.241339962044506</v>
      </c>
      <c r="P49951" t="str">
        <f t="shared" si="1560"/>
        <v>Grad School</v>
      </c>
      <c r="Q49951">
        <f t="shared" si="1561"/>
        <v>11.846614600905639</v>
      </c>
    </row>
    <row r="49952" spans="1:17">
      <c r="A49952">
        <v>2024</v>
      </c>
      <c r="B49952">
        <v>48126</v>
      </c>
      <c r="C49952">
        <v>3</v>
      </c>
      <c r="D49952">
        <v>20231200218600</v>
      </c>
      <c r="E49952">
        <v>1</v>
      </c>
      <c r="F49952">
        <v>4812.78</v>
      </c>
      <c r="G49952">
        <v>1</v>
      </c>
      <c r="H49952">
        <v>20231200218601</v>
      </c>
      <c r="I49952">
        <v>202312002186011</v>
      </c>
      <c r="J49952">
        <v>4812.78</v>
      </c>
      <c r="K49952">
        <v>58</v>
      </c>
      <c r="L49952">
        <v>1</v>
      </c>
      <c r="M49952">
        <v>90783.038249781166</v>
      </c>
      <c r="N49952">
        <v>16</v>
      </c>
      <c r="O49952">
        <v>71.025212248771894</v>
      </c>
      <c r="P49952" t="str">
        <f t="shared" si="1560"/>
        <v>College</v>
      </c>
      <c r="Q49952">
        <f t="shared" si="1561"/>
        <v>11.416227743722946</v>
      </c>
    </row>
    <row r="49953" spans="1:17">
      <c r="A49953">
        <v>2024</v>
      </c>
      <c r="B49953">
        <v>65446</v>
      </c>
      <c r="C49953">
        <v>3</v>
      </c>
      <c r="D49953">
        <v>0</v>
      </c>
      <c r="E49953">
        <v>1</v>
      </c>
      <c r="F49953">
        <v>3437.23</v>
      </c>
      <c r="G49953">
        <v>1</v>
      </c>
      <c r="H49953">
        <v>0</v>
      </c>
      <c r="I49953">
        <v>0</v>
      </c>
      <c r="J49953">
        <v>3437.23</v>
      </c>
      <c r="K49953">
        <v>58</v>
      </c>
      <c r="L49953">
        <v>2</v>
      </c>
      <c r="M49953">
        <v>99893.062848472808</v>
      </c>
      <c r="N49953">
        <v>16</v>
      </c>
      <c r="O49953">
        <v>66.447425486549221</v>
      </c>
      <c r="P49953" t="str">
        <f t="shared" si="1560"/>
        <v>College</v>
      </c>
      <c r="Q49953">
        <f t="shared" si="1561"/>
        <v>11.511855521269283</v>
      </c>
    </row>
    <row r="49954" spans="1:17">
      <c r="A49954">
        <v>2024</v>
      </c>
      <c r="B49954">
        <v>74716</v>
      </c>
      <c r="C49954">
        <v>3</v>
      </c>
      <c r="D49954">
        <v>20240300815200</v>
      </c>
      <c r="E49954">
        <v>1</v>
      </c>
      <c r="F49954">
        <v>1947.09</v>
      </c>
      <c r="G49954">
        <v>1</v>
      </c>
      <c r="H49954">
        <v>20240300815201</v>
      </c>
      <c r="I49954">
        <v>202403008152011</v>
      </c>
      <c r="J49954">
        <v>1947.09</v>
      </c>
      <c r="K49954">
        <v>44</v>
      </c>
      <c r="L49954">
        <v>2</v>
      </c>
      <c r="M49954">
        <v>118301.32845119746</v>
      </c>
      <c r="N49954">
        <v>18</v>
      </c>
      <c r="O49954">
        <v>70.809850637929458</v>
      </c>
      <c r="P49954" t="str">
        <f t="shared" si="1560"/>
        <v>Grad School</v>
      </c>
      <c r="Q49954">
        <f t="shared" si="1561"/>
        <v>11.680990279414818</v>
      </c>
    </row>
    <row r="49955" spans="1:17">
      <c r="A49955">
        <v>2024</v>
      </c>
      <c r="B49955">
        <v>79340</v>
      </c>
      <c r="C49955">
        <v>3</v>
      </c>
      <c r="D49955">
        <v>20240100665100</v>
      </c>
      <c r="E49955">
        <v>1</v>
      </c>
      <c r="F49955">
        <v>2265.36</v>
      </c>
      <c r="G49955">
        <v>1</v>
      </c>
      <c r="H49955">
        <v>20240100665101</v>
      </c>
      <c r="I49955">
        <v>202401006651011</v>
      </c>
      <c r="J49955">
        <v>2265.36</v>
      </c>
      <c r="K49955">
        <v>57</v>
      </c>
      <c r="L49955">
        <v>1</v>
      </c>
      <c r="M49955">
        <v>138058.22769356723</v>
      </c>
      <c r="N49955">
        <v>20</v>
      </c>
      <c r="O49955">
        <v>71.335609039707236</v>
      </c>
      <c r="P49955" t="str">
        <f t="shared" si="1560"/>
        <v>Grad School</v>
      </c>
      <c r="Q49955">
        <f t="shared" si="1561"/>
        <v>11.835430814956231</v>
      </c>
    </row>
    <row r="49956" spans="1:17">
      <c r="A49956">
        <v>2024</v>
      </c>
      <c r="B49956">
        <v>85665</v>
      </c>
      <c r="C49956">
        <v>3</v>
      </c>
      <c r="D49956">
        <v>20240300113100</v>
      </c>
      <c r="E49956">
        <v>1</v>
      </c>
      <c r="F49956">
        <v>2173.29</v>
      </c>
      <c r="G49956">
        <v>1</v>
      </c>
      <c r="H49956">
        <v>20240300113101</v>
      </c>
      <c r="I49956">
        <v>202403001131011</v>
      </c>
      <c r="J49956">
        <v>2173.29</v>
      </c>
      <c r="K49956">
        <v>49</v>
      </c>
      <c r="L49956">
        <v>1</v>
      </c>
      <c r="M49956">
        <v>117777.59754838063</v>
      </c>
      <c r="N49956">
        <v>18</v>
      </c>
      <c r="O49956">
        <v>74.450506086417377</v>
      </c>
      <c r="P49956" t="str">
        <f t="shared" si="1560"/>
        <v>Grad School</v>
      </c>
      <c r="Q49956">
        <f t="shared" si="1561"/>
        <v>11.676553358501261</v>
      </c>
    </row>
    <row r="49957" spans="1:17">
      <c r="A49957">
        <v>2024</v>
      </c>
      <c r="B49957">
        <v>3066</v>
      </c>
      <c r="C49957">
        <v>3</v>
      </c>
      <c r="D49957">
        <v>20240100831900</v>
      </c>
      <c r="E49957">
        <v>1</v>
      </c>
      <c r="F49957">
        <v>294.45</v>
      </c>
      <c r="G49957">
        <v>2</v>
      </c>
      <c r="H49957">
        <v>20240100831902</v>
      </c>
      <c r="I49957">
        <v>202401008319021</v>
      </c>
      <c r="J49957">
        <v>294.45</v>
      </c>
      <c r="K49957">
        <v>43</v>
      </c>
      <c r="L49957">
        <v>1</v>
      </c>
      <c r="M49957">
        <v>93978.49207614793</v>
      </c>
      <c r="N49957">
        <v>16</v>
      </c>
      <c r="O49957">
        <v>71.548843275654633</v>
      </c>
      <c r="P49957" t="str">
        <f t="shared" si="1560"/>
        <v>College</v>
      </c>
      <c r="Q49957">
        <f t="shared" si="1561"/>
        <v>11.450821227371112</v>
      </c>
    </row>
    <row r="49958" spans="1:17">
      <c r="A49958">
        <v>2024</v>
      </c>
      <c r="B49958">
        <v>30069</v>
      </c>
      <c r="C49958">
        <v>3</v>
      </c>
      <c r="D49958">
        <v>0</v>
      </c>
      <c r="E49958">
        <v>1</v>
      </c>
      <c r="F49958">
        <v>1392.18</v>
      </c>
      <c r="G49958">
        <v>1</v>
      </c>
      <c r="H49958">
        <v>0</v>
      </c>
      <c r="I49958">
        <v>0</v>
      </c>
      <c r="J49958">
        <v>1392.18</v>
      </c>
      <c r="K49958">
        <v>55</v>
      </c>
      <c r="L49958">
        <v>2</v>
      </c>
      <c r="M49958">
        <v>136674.36045349584</v>
      </c>
      <c r="N49958">
        <v>20</v>
      </c>
      <c r="O49958">
        <v>71.20682464491702</v>
      </c>
      <c r="P49958" t="str">
        <f t="shared" si="1560"/>
        <v>Grad School</v>
      </c>
      <c r="Q49958">
        <f t="shared" si="1561"/>
        <v>11.82535644442901</v>
      </c>
    </row>
    <row r="49959" spans="1:17">
      <c r="A49959">
        <v>2024</v>
      </c>
      <c r="B49959">
        <v>56276</v>
      </c>
      <c r="C49959">
        <v>3</v>
      </c>
      <c r="D49959">
        <v>20230200061600</v>
      </c>
      <c r="E49959">
        <v>1</v>
      </c>
      <c r="F49959">
        <v>1012.07</v>
      </c>
      <c r="G49959">
        <v>1</v>
      </c>
      <c r="H49959">
        <v>20230200061601</v>
      </c>
      <c r="I49959">
        <v>202302000616011</v>
      </c>
      <c r="J49959">
        <v>1012.07</v>
      </c>
      <c r="K49959">
        <v>52</v>
      </c>
      <c r="L49959">
        <v>1</v>
      </c>
      <c r="M49959">
        <v>97671.624766669716</v>
      </c>
      <c r="N49959">
        <v>16</v>
      </c>
      <c r="O49959">
        <v>68.367397899750884</v>
      </c>
      <c r="P49959" t="str">
        <f t="shared" si="1560"/>
        <v>College</v>
      </c>
      <c r="Q49959">
        <f t="shared" si="1561"/>
        <v>11.489366363571611</v>
      </c>
    </row>
    <row r="49960" spans="1:17">
      <c r="A49960">
        <v>2024</v>
      </c>
      <c r="B49960">
        <v>19365</v>
      </c>
      <c r="C49960">
        <v>3</v>
      </c>
      <c r="D49960">
        <v>20221202092200</v>
      </c>
      <c r="E49960">
        <v>1</v>
      </c>
      <c r="F49960">
        <v>5257.83</v>
      </c>
      <c r="G49960">
        <v>1</v>
      </c>
      <c r="H49960">
        <v>20221202092201</v>
      </c>
      <c r="I49960">
        <v>202212020922011</v>
      </c>
      <c r="J49960">
        <v>5257.83</v>
      </c>
      <c r="K49960">
        <v>34</v>
      </c>
      <c r="L49960">
        <v>1</v>
      </c>
      <c r="M49960">
        <v>50928.095173273607</v>
      </c>
      <c r="N49960">
        <v>12</v>
      </c>
      <c r="O49960">
        <v>70.685231140684607</v>
      </c>
      <c r="P49960" t="str">
        <f t="shared" si="1560"/>
        <v>High School</v>
      </c>
      <c r="Q49960">
        <f t="shared" si="1561"/>
        <v>10.838170018301026</v>
      </c>
    </row>
    <row r="49961" spans="1:17">
      <c r="A49961">
        <v>2024</v>
      </c>
      <c r="B49961">
        <v>51175</v>
      </c>
      <c r="C49961">
        <v>3</v>
      </c>
      <c r="D49961">
        <v>0</v>
      </c>
      <c r="E49961">
        <v>1</v>
      </c>
      <c r="F49961">
        <v>2384.54</v>
      </c>
      <c r="G49961">
        <v>1</v>
      </c>
      <c r="H49961">
        <v>0</v>
      </c>
      <c r="I49961">
        <v>0</v>
      </c>
      <c r="J49961">
        <v>2384.54</v>
      </c>
      <c r="K49961">
        <v>40</v>
      </c>
      <c r="L49961">
        <v>1</v>
      </c>
      <c r="M49961">
        <v>93227.390228667922</v>
      </c>
      <c r="N49961">
        <v>16</v>
      </c>
      <c r="O49961">
        <v>70.067070775389254</v>
      </c>
      <c r="P49961" t="str">
        <f t="shared" si="1560"/>
        <v>College</v>
      </c>
      <c r="Q49961">
        <f t="shared" si="1561"/>
        <v>11.442796844071173</v>
      </c>
    </row>
    <row r="49962" spans="1:17">
      <c r="A49962">
        <v>2024</v>
      </c>
      <c r="B49962">
        <v>63912</v>
      </c>
      <c r="C49962">
        <v>3</v>
      </c>
      <c r="D49962">
        <v>20240100786900</v>
      </c>
      <c r="E49962">
        <v>1</v>
      </c>
      <c r="F49962">
        <v>2151.9899999999998</v>
      </c>
      <c r="G49962">
        <v>1</v>
      </c>
      <c r="H49962">
        <v>20240100786901</v>
      </c>
      <c r="I49962">
        <v>202401007869011</v>
      </c>
      <c r="J49962">
        <v>2151.9899999999998</v>
      </c>
      <c r="K49962">
        <v>32</v>
      </c>
      <c r="L49962">
        <v>1</v>
      </c>
      <c r="M49962">
        <v>116732.07404611603</v>
      </c>
      <c r="N49962">
        <v>18</v>
      </c>
      <c r="O49962">
        <v>70.387652252906278</v>
      </c>
      <c r="P49962" t="str">
        <f t="shared" si="1560"/>
        <v>Grad School</v>
      </c>
      <c r="Q49962">
        <f t="shared" si="1561"/>
        <v>11.667636622381572</v>
      </c>
    </row>
    <row r="49963" spans="1:17">
      <c r="A49963">
        <v>2024</v>
      </c>
      <c r="B49963">
        <v>86122</v>
      </c>
      <c r="C49963">
        <v>3</v>
      </c>
      <c r="D49963">
        <v>20230100080600</v>
      </c>
      <c r="E49963">
        <v>1</v>
      </c>
      <c r="F49963">
        <v>2601.64</v>
      </c>
      <c r="G49963">
        <v>2</v>
      </c>
      <c r="H49963">
        <v>20230100080602</v>
      </c>
      <c r="I49963">
        <v>202301000806021</v>
      </c>
      <c r="J49963">
        <v>2601.64</v>
      </c>
      <c r="K49963">
        <v>48</v>
      </c>
      <c r="L49963">
        <v>1</v>
      </c>
      <c r="M49963">
        <v>97024.327833399017</v>
      </c>
      <c r="N49963">
        <v>16</v>
      </c>
      <c r="O49963">
        <v>70.084159785839049</v>
      </c>
      <c r="P49963" t="str">
        <f t="shared" si="1560"/>
        <v>College</v>
      </c>
      <c r="Q49963">
        <f t="shared" si="1561"/>
        <v>11.482717028446029</v>
      </c>
    </row>
    <row r="49964" spans="1:17">
      <c r="A49964">
        <v>2024</v>
      </c>
      <c r="B49964">
        <v>26904</v>
      </c>
      <c r="C49964">
        <v>3</v>
      </c>
      <c r="D49964">
        <v>0</v>
      </c>
      <c r="E49964">
        <v>1</v>
      </c>
      <c r="F49964">
        <v>396.27</v>
      </c>
      <c r="G49964">
        <v>1</v>
      </c>
      <c r="H49964">
        <v>0</v>
      </c>
      <c r="I49964">
        <v>0</v>
      </c>
      <c r="J49964">
        <v>396.27</v>
      </c>
      <c r="K49964">
        <v>47</v>
      </c>
      <c r="L49964">
        <v>1</v>
      </c>
      <c r="M49964">
        <v>95134.388777902481</v>
      </c>
      <c r="N49964">
        <v>16</v>
      </c>
      <c r="O49964">
        <v>70.346901105487916</v>
      </c>
      <c r="P49964" t="str">
        <f t="shared" si="1560"/>
        <v>College</v>
      </c>
      <c r="Q49964">
        <f t="shared" si="1561"/>
        <v>11.463045789667007</v>
      </c>
    </row>
    <row r="49965" spans="1:17">
      <c r="A49965">
        <v>2024</v>
      </c>
      <c r="B49965">
        <v>76053</v>
      </c>
      <c r="C49965">
        <v>3</v>
      </c>
      <c r="D49965">
        <v>20240300498200</v>
      </c>
      <c r="E49965">
        <v>1</v>
      </c>
      <c r="F49965">
        <v>950.69</v>
      </c>
      <c r="G49965">
        <v>1</v>
      </c>
      <c r="H49965">
        <v>20240300498201</v>
      </c>
      <c r="I49965">
        <v>202403004982011</v>
      </c>
      <c r="J49965">
        <v>950.69</v>
      </c>
      <c r="K49965">
        <v>38</v>
      </c>
      <c r="L49965">
        <v>1</v>
      </c>
      <c r="M49965">
        <v>117509.58169421184</v>
      </c>
      <c r="N49965">
        <v>18</v>
      </c>
      <c r="O49965">
        <v>71.180524751935536</v>
      </c>
      <c r="P49965" t="str">
        <f t="shared" si="1560"/>
        <v>Grad School</v>
      </c>
      <c r="Q49965">
        <f t="shared" si="1561"/>
        <v>11.674275155575346</v>
      </c>
    </row>
    <row r="49966" spans="1:17">
      <c r="A49966">
        <v>2024</v>
      </c>
      <c r="B49966">
        <v>1519</v>
      </c>
      <c r="C49966">
        <v>3</v>
      </c>
      <c r="D49966">
        <v>0</v>
      </c>
      <c r="E49966">
        <v>1</v>
      </c>
      <c r="F49966">
        <v>792.26</v>
      </c>
      <c r="G49966">
        <v>1</v>
      </c>
      <c r="H49966">
        <v>0</v>
      </c>
      <c r="I49966">
        <v>0</v>
      </c>
      <c r="J49966">
        <v>792.26</v>
      </c>
      <c r="K49966">
        <v>44</v>
      </c>
      <c r="L49966">
        <v>2</v>
      </c>
      <c r="M49966">
        <v>135023.41671651872</v>
      </c>
      <c r="N49966">
        <v>20</v>
      </c>
      <c r="O49966">
        <v>71.983966232558132</v>
      </c>
      <c r="P49966" t="str">
        <f t="shared" si="1560"/>
        <v>Grad School</v>
      </c>
      <c r="Q49966">
        <f t="shared" si="1561"/>
        <v>11.813203499538011</v>
      </c>
    </row>
    <row r="49967" spans="1:17">
      <c r="A49967">
        <v>2024</v>
      </c>
      <c r="B49967">
        <v>1913</v>
      </c>
      <c r="C49967">
        <v>3</v>
      </c>
      <c r="D49967">
        <v>0</v>
      </c>
      <c r="E49967">
        <v>1</v>
      </c>
      <c r="F49967">
        <v>827.55</v>
      </c>
      <c r="G49967">
        <v>1</v>
      </c>
      <c r="H49967">
        <v>0</v>
      </c>
      <c r="I49967">
        <v>0</v>
      </c>
      <c r="J49967">
        <v>827.55</v>
      </c>
      <c r="K49967">
        <v>52</v>
      </c>
      <c r="L49967">
        <v>1</v>
      </c>
      <c r="M49967">
        <v>116751.15058353356</v>
      </c>
      <c r="N49967">
        <v>18</v>
      </c>
      <c r="O49967">
        <v>67.76407565020601</v>
      </c>
      <c r="P49967" t="str">
        <f t="shared" si="1560"/>
        <v>Grad School</v>
      </c>
      <c r="Q49967">
        <f t="shared" si="1561"/>
        <v>11.667800030587795</v>
      </c>
    </row>
    <row r="49968" spans="1:17">
      <c r="A49968">
        <v>2024</v>
      </c>
      <c r="B49968">
        <v>7985</v>
      </c>
      <c r="C49968">
        <v>3</v>
      </c>
      <c r="D49968">
        <v>20230100571700</v>
      </c>
      <c r="E49968">
        <v>1</v>
      </c>
      <c r="F49968">
        <v>4842.6899999999996</v>
      </c>
      <c r="G49968">
        <v>2</v>
      </c>
      <c r="H49968">
        <v>20230100571702</v>
      </c>
      <c r="I49968">
        <v>202301005717022</v>
      </c>
      <c r="J49968">
        <v>4842.6899999999996</v>
      </c>
      <c r="K49968">
        <v>37</v>
      </c>
      <c r="L49968">
        <v>1</v>
      </c>
      <c r="M49968">
        <v>93022.387473721144</v>
      </c>
      <c r="N49968">
        <v>16</v>
      </c>
      <c r="O49968">
        <v>69.711669113625007</v>
      </c>
      <c r="P49968" t="str">
        <f t="shared" si="1560"/>
        <v>College</v>
      </c>
      <c r="Q49968">
        <f t="shared" si="1561"/>
        <v>11.440595468689537</v>
      </c>
    </row>
    <row r="49969" spans="1:17">
      <c r="A49969">
        <v>2024</v>
      </c>
      <c r="B49969">
        <v>8439</v>
      </c>
      <c r="C49969">
        <v>3</v>
      </c>
      <c r="D49969">
        <v>0</v>
      </c>
      <c r="E49969">
        <v>1</v>
      </c>
      <c r="F49969">
        <v>3661.57</v>
      </c>
      <c r="G49969">
        <v>2</v>
      </c>
      <c r="H49969">
        <v>0</v>
      </c>
      <c r="I49969">
        <v>0</v>
      </c>
      <c r="J49969">
        <v>3661.57</v>
      </c>
      <c r="K49969">
        <v>53</v>
      </c>
      <c r="L49969">
        <v>1</v>
      </c>
      <c r="M49969">
        <v>97920.320851061726</v>
      </c>
      <c r="N49969">
        <v>16</v>
      </c>
      <c r="O49969">
        <v>67.255824071638258</v>
      </c>
      <c r="P49969" t="str">
        <f t="shared" si="1560"/>
        <v>College</v>
      </c>
      <c r="Q49969">
        <f t="shared" si="1561"/>
        <v>11.49190937440604</v>
      </c>
    </row>
    <row r="49970" spans="1:17">
      <c r="A49970">
        <v>2024</v>
      </c>
      <c r="B49970">
        <v>9729</v>
      </c>
      <c r="C49970">
        <v>3</v>
      </c>
      <c r="D49970">
        <v>20240300571200</v>
      </c>
      <c r="E49970">
        <v>1</v>
      </c>
      <c r="F49970">
        <v>2217.42</v>
      </c>
      <c r="G49970">
        <v>1</v>
      </c>
      <c r="H49970">
        <v>20240300571201</v>
      </c>
      <c r="I49970">
        <v>202403005712011</v>
      </c>
      <c r="J49970">
        <v>2217.42</v>
      </c>
      <c r="K49970">
        <v>48</v>
      </c>
      <c r="L49970">
        <v>1</v>
      </c>
      <c r="M49970">
        <v>93053.809850933205</v>
      </c>
      <c r="N49970">
        <v>16</v>
      </c>
      <c r="O49970">
        <v>69.347821059483834</v>
      </c>
      <c r="P49970" t="str">
        <f t="shared" si="1560"/>
        <v>College</v>
      </c>
      <c r="Q49970">
        <f t="shared" si="1561"/>
        <v>11.440933205358304</v>
      </c>
    </row>
    <row r="49971" spans="1:17">
      <c r="A49971">
        <v>2024</v>
      </c>
      <c r="B49971">
        <v>10758</v>
      </c>
      <c r="C49971">
        <v>3</v>
      </c>
      <c r="D49971">
        <v>0</v>
      </c>
      <c r="E49971">
        <v>1</v>
      </c>
      <c r="F49971">
        <v>2533.87</v>
      </c>
      <c r="G49971">
        <v>1</v>
      </c>
      <c r="H49971">
        <v>0</v>
      </c>
      <c r="I49971">
        <v>0</v>
      </c>
      <c r="J49971">
        <v>2533.87</v>
      </c>
      <c r="K49971">
        <v>41</v>
      </c>
      <c r="L49971">
        <v>1</v>
      </c>
      <c r="M49971">
        <v>122760.99659564497</v>
      </c>
      <c r="N49971">
        <v>18</v>
      </c>
      <c r="O49971">
        <v>72.475854410274351</v>
      </c>
      <c r="P49971" t="str">
        <f t="shared" si="1560"/>
        <v>Grad School</v>
      </c>
      <c r="Q49971">
        <f t="shared" si="1561"/>
        <v>11.717994626944813</v>
      </c>
    </row>
    <row r="49972" spans="1:17">
      <c r="A49972">
        <v>2024</v>
      </c>
      <c r="B49972">
        <v>35484</v>
      </c>
      <c r="C49972">
        <v>3</v>
      </c>
      <c r="D49972">
        <v>20240100839000</v>
      </c>
      <c r="E49972">
        <v>1</v>
      </c>
      <c r="F49972">
        <v>4089.88</v>
      </c>
      <c r="G49972">
        <v>1</v>
      </c>
      <c r="H49972">
        <v>20240100839001</v>
      </c>
      <c r="I49972">
        <v>202401008390011</v>
      </c>
      <c r="J49972">
        <v>4089.88</v>
      </c>
      <c r="K49972">
        <v>51</v>
      </c>
      <c r="L49972">
        <v>1</v>
      </c>
      <c r="M49972">
        <v>50587.841415998322</v>
      </c>
      <c r="N49972">
        <v>12</v>
      </c>
      <c r="O49972">
        <v>70.283020737178035</v>
      </c>
      <c r="P49972" t="str">
        <f t="shared" si="1560"/>
        <v>High School</v>
      </c>
      <c r="Q49972">
        <f t="shared" si="1561"/>
        <v>10.83146653818034</v>
      </c>
    </row>
    <row r="49973" spans="1:17">
      <c r="A49973">
        <v>2024</v>
      </c>
      <c r="B49973">
        <v>73605</v>
      </c>
      <c r="C49973">
        <v>3</v>
      </c>
      <c r="D49973">
        <v>20230200035400</v>
      </c>
      <c r="E49973">
        <v>1</v>
      </c>
      <c r="F49973">
        <v>2409.6799999999998</v>
      </c>
      <c r="G49973">
        <v>1</v>
      </c>
      <c r="H49973">
        <v>20230200035401</v>
      </c>
      <c r="I49973">
        <v>202302000354011</v>
      </c>
      <c r="J49973">
        <v>2409.6799999999998</v>
      </c>
      <c r="K49973">
        <v>52</v>
      </c>
      <c r="L49973">
        <v>1</v>
      </c>
      <c r="M49973">
        <v>98965.661966585569</v>
      </c>
      <c r="N49973">
        <v>16</v>
      </c>
      <c r="O49973">
        <v>73.374004838225019</v>
      </c>
      <c r="P49973" t="str">
        <f t="shared" si="1560"/>
        <v>College</v>
      </c>
      <c r="Q49973">
        <f t="shared" si="1561"/>
        <v>11.502528220128394</v>
      </c>
    </row>
    <row r="49974" spans="1:17">
      <c r="A49974">
        <v>2024</v>
      </c>
      <c r="B49974">
        <v>73889</v>
      </c>
      <c r="C49974">
        <v>3</v>
      </c>
      <c r="D49974">
        <v>0</v>
      </c>
      <c r="E49974">
        <v>1</v>
      </c>
      <c r="F49974">
        <v>2318.39</v>
      </c>
      <c r="G49974">
        <v>1</v>
      </c>
      <c r="H49974">
        <v>0</v>
      </c>
      <c r="I49974">
        <v>0</v>
      </c>
      <c r="J49974">
        <v>2318.39</v>
      </c>
      <c r="K49974">
        <v>49</v>
      </c>
      <c r="L49974">
        <v>2</v>
      </c>
      <c r="M49974">
        <v>73184.288315285899</v>
      </c>
      <c r="N49974">
        <v>14</v>
      </c>
      <c r="O49974">
        <v>66.529939764092447</v>
      </c>
      <c r="P49974" t="str">
        <f t="shared" si="1560"/>
        <v>College</v>
      </c>
      <c r="Q49974">
        <f t="shared" si="1561"/>
        <v>11.200736036409275</v>
      </c>
    </row>
    <row r="49975" spans="1:17">
      <c r="A49975">
        <v>2024</v>
      </c>
      <c r="B49975">
        <v>78557</v>
      </c>
      <c r="C49975">
        <v>3</v>
      </c>
      <c r="D49975">
        <v>20230100848200</v>
      </c>
      <c r="E49975">
        <v>1</v>
      </c>
      <c r="F49975">
        <v>4257.13</v>
      </c>
      <c r="G49975">
        <v>2</v>
      </c>
      <c r="H49975">
        <v>20230100848202</v>
      </c>
      <c r="I49975">
        <v>202301008482021</v>
      </c>
      <c r="J49975">
        <v>4257.13</v>
      </c>
      <c r="K49975">
        <v>49</v>
      </c>
      <c r="L49975">
        <v>1</v>
      </c>
      <c r="M49975">
        <v>114892.148606492</v>
      </c>
      <c r="N49975">
        <v>18</v>
      </c>
      <c r="O49975">
        <v>68.543265743207485</v>
      </c>
      <c r="P49975" t="str">
        <f t="shared" si="1560"/>
        <v>Grad School</v>
      </c>
      <c r="Q49975">
        <f t="shared" si="1561"/>
        <v>11.651749129095572</v>
      </c>
    </row>
    <row r="49976" spans="1:17">
      <c r="A49976">
        <v>2024</v>
      </c>
      <c r="B49976">
        <v>84998</v>
      </c>
      <c r="C49976">
        <v>3</v>
      </c>
      <c r="D49976">
        <v>0</v>
      </c>
      <c r="E49976">
        <v>1</v>
      </c>
      <c r="F49976">
        <v>3003.52</v>
      </c>
      <c r="G49976">
        <v>1</v>
      </c>
      <c r="H49976">
        <v>0</v>
      </c>
      <c r="I49976">
        <v>0</v>
      </c>
      <c r="J49976">
        <v>3003.52</v>
      </c>
      <c r="K49976">
        <v>36</v>
      </c>
      <c r="L49976">
        <v>1</v>
      </c>
      <c r="M49976">
        <v>89297.565378397165</v>
      </c>
      <c r="N49976">
        <v>16</v>
      </c>
      <c r="O49976">
        <v>67.208929600507815</v>
      </c>
      <c r="P49976" t="str">
        <f t="shared" si="1560"/>
        <v>College</v>
      </c>
      <c r="Q49976">
        <f t="shared" si="1561"/>
        <v>11.399729503093129</v>
      </c>
    </row>
    <row r="49977" spans="1:17">
      <c r="A49977">
        <v>2024</v>
      </c>
      <c r="B49977">
        <v>85687</v>
      </c>
      <c r="C49977">
        <v>3</v>
      </c>
      <c r="D49977">
        <v>0</v>
      </c>
      <c r="E49977">
        <v>1</v>
      </c>
      <c r="F49977">
        <v>2661.71</v>
      </c>
      <c r="G49977">
        <v>2</v>
      </c>
      <c r="H49977">
        <v>0</v>
      </c>
      <c r="I49977">
        <v>0</v>
      </c>
      <c r="J49977">
        <v>2661.71</v>
      </c>
      <c r="K49977">
        <v>39</v>
      </c>
      <c r="L49977">
        <v>1</v>
      </c>
      <c r="M49977">
        <v>126978.14004948967</v>
      </c>
      <c r="N49977">
        <v>18</v>
      </c>
      <c r="O49977">
        <v>68.53912448837967</v>
      </c>
      <c r="P49977" t="str">
        <f t="shared" si="1560"/>
        <v>Grad School</v>
      </c>
      <c r="Q49977">
        <f t="shared" si="1561"/>
        <v>11.751770225030848</v>
      </c>
    </row>
    <row r="49978" spans="1:17">
      <c r="A49978">
        <v>2024</v>
      </c>
      <c r="B49978">
        <v>86369</v>
      </c>
      <c r="C49978">
        <v>3</v>
      </c>
      <c r="D49978">
        <v>0</v>
      </c>
      <c r="E49978">
        <v>1</v>
      </c>
      <c r="F49978">
        <v>2356.2199999999998</v>
      </c>
      <c r="G49978">
        <v>1</v>
      </c>
      <c r="H49978">
        <v>0</v>
      </c>
      <c r="I49978">
        <v>0</v>
      </c>
      <c r="J49978">
        <v>2356.2199999999998</v>
      </c>
      <c r="K49978">
        <v>41</v>
      </c>
      <c r="L49978">
        <v>1</v>
      </c>
      <c r="M49978">
        <v>133704.34167046318</v>
      </c>
      <c r="N49978">
        <v>20</v>
      </c>
      <c r="O49978">
        <v>67.039324794998578</v>
      </c>
      <c r="P49978" t="str">
        <f t="shared" si="1560"/>
        <v>Grad School</v>
      </c>
      <c r="Q49978">
        <f t="shared" si="1561"/>
        <v>11.80338623578989</v>
      </c>
    </row>
    <row r="49979" spans="1:17">
      <c r="A49979">
        <v>2024</v>
      </c>
      <c r="B49979">
        <v>46190</v>
      </c>
      <c r="C49979">
        <v>3</v>
      </c>
      <c r="D49979">
        <v>0</v>
      </c>
      <c r="E49979">
        <v>1</v>
      </c>
      <c r="F49979">
        <v>2626.82</v>
      </c>
      <c r="G49979">
        <v>1</v>
      </c>
      <c r="H49979">
        <v>0</v>
      </c>
      <c r="I49979">
        <v>0</v>
      </c>
      <c r="J49979">
        <v>2626.82</v>
      </c>
      <c r="K49979">
        <v>58</v>
      </c>
      <c r="L49979">
        <v>1</v>
      </c>
      <c r="M49979">
        <v>96759.38046457099</v>
      </c>
      <c r="N49979">
        <v>16</v>
      </c>
      <c r="O49979">
        <v>70.048376193390268</v>
      </c>
      <c r="P49979" t="str">
        <f t="shared" si="1560"/>
        <v>College</v>
      </c>
      <c r="Q49979">
        <f t="shared" si="1561"/>
        <v>11.479982561898288</v>
      </c>
    </row>
    <row r="49980" spans="1:17">
      <c r="A49980">
        <v>2024</v>
      </c>
      <c r="B49980">
        <v>33575</v>
      </c>
      <c r="C49980">
        <v>3</v>
      </c>
      <c r="D49980">
        <v>20230100176500</v>
      </c>
      <c r="E49980">
        <v>1</v>
      </c>
      <c r="F49980">
        <v>614.95000000000005</v>
      </c>
      <c r="G49980">
        <v>1</v>
      </c>
      <c r="H49980">
        <v>20230100176501</v>
      </c>
      <c r="I49980">
        <v>202301001765011</v>
      </c>
      <c r="J49980">
        <v>614.95000000000005</v>
      </c>
      <c r="K49980">
        <v>48</v>
      </c>
      <c r="L49980">
        <v>2</v>
      </c>
      <c r="M49980">
        <v>117790.05491286666</v>
      </c>
      <c r="N49980">
        <v>18</v>
      </c>
      <c r="O49980">
        <v>71.228037434368218</v>
      </c>
      <c r="P49980" t="str">
        <f t="shared" si="1560"/>
        <v>Grad School</v>
      </c>
      <c r="Q49980">
        <f t="shared" si="1561"/>
        <v>11.676659123145663</v>
      </c>
    </row>
    <row r="49981" spans="1:17">
      <c r="A49981">
        <v>2024</v>
      </c>
      <c r="B49981">
        <v>66268</v>
      </c>
      <c r="C49981">
        <v>3</v>
      </c>
      <c r="D49981">
        <v>20240200468700</v>
      </c>
      <c r="E49981">
        <v>1</v>
      </c>
      <c r="F49981">
        <v>370.16</v>
      </c>
      <c r="G49981">
        <v>1</v>
      </c>
      <c r="H49981">
        <v>20240200468701</v>
      </c>
      <c r="I49981">
        <v>202402004687011</v>
      </c>
      <c r="J49981">
        <v>370.16</v>
      </c>
      <c r="K49981">
        <v>37</v>
      </c>
      <c r="L49981">
        <v>1</v>
      </c>
      <c r="M49981">
        <v>139543.42055202255</v>
      </c>
      <c r="N49981">
        <v>20</v>
      </c>
      <c r="O49981">
        <v>71.660349159663824</v>
      </c>
      <c r="P49981" t="str">
        <f t="shared" si="1560"/>
        <v>Grad School</v>
      </c>
      <c r="Q49981">
        <f t="shared" si="1561"/>
        <v>11.846131090250138</v>
      </c>
    </row>
    <row r="49982" spans="1:17">
      <c r="A49982">
        <v>2024</v>
      </c>
      <c r="B49982">
        <v>87471</v>
      </c>
      <c r="C49982">
        <v>3</v>
      </c>
      <c r="D49982">
        <v>20230300020100</v>
      </c>
      <c r="E49982">
        <v>1</v>
      </c>
      <c r="F49982">
        <v>603.95000000000005</v>
      </c>
      <c r="G49982">
        <v>1</v>
      </c>
      <c r="H49982">
        <v>20230300020101</v>
      </c>
      <c r="I49982">
        <v>202303000201011</v>
      </c>
      <c r="J49982">
        <v>603.95000000000005</v>
      </c>
      <c r="K49982">
        <v>50</v>
      </c>
      <c r="L49982">
        <v>1</v>
      </c>
      <c r="M49982">
        <v>98226.71157704253</v>
      </c>
      <c r="N49982">
        <v>16</v>
      </c>
      <c r="O49982">
        <v>69.661493990416261</v>
      </c>
      <c r="P49982" t="str">
        <f t="shared" si="1560"/>
        <v>College</v>
      </c>
      <c r="Q49982">
        <f t="shared" si="1561"/>
        <v>11.49503346934018</v>
      </c>
    </row>
    <row r="49983" spans="1:17">
      <c r="A49983">
        <v>2024</v>
      </c>
      <c r="B49983">
        <v>15085</v>
      </c>
      <c r="C49983">
        <v>3</v>
      </c>
      <c r="D49983">
        <v>20240200630300</v>
      </c>
      <c r="E49983">
        <v>1</v>
      </c>
      <c r="F49983">
        <v>2448.0300000000002</v>
      </c>
      <c r="G49983">
        <v>2</v>
      </c>
      <c r="H49983">
        <v>20240200630302</v>
      </c>
      <c r="I49983">
        <v>202402006303021</v>
      </c>
      <c r="J49983">
        <v>2448.0300000000002</v>
      </c>
      <c r="K49983">
        <v>47</v>
      </c>
      <c r="L49983">
        <v>1</v>
      </c>
      <c r="M49983">
        <v>88683.863652983418</v>
      </c>
      <c r="N49983">
        <v>16</v>
      </c>
      <c r="O49983">
        <v>69.926169274966767</v>
      </c>
      <c r="P49983" t="str">
        <f t="shared" si="1560"/>
        <v>College</v>
      </c>
      <c r="Q49983">
        <f t="shared" si="1561"/>
        <v>11.392833231263165</v>
      </c>
    </row>
    <row r="49984" spans="1:17">
      <c r="A49984">
        <v>2024</v>
      </c>
      <c r="B49984">
        <v>24237</v>
      </c>
      <c r="C49984">
        <v>3</v>
      </c>
      <c r="D49984">
        <v>0</v>
      </c>
      <c r="E49984">
        <v>1</v>
      </c>
      <c r="F49984">
        <v>1973.76</v>
      </c>
      <c r="G49984">
        <v>1</v>
      </c>
      <c r="H49984">
        <v>0</v>
      </c>
      <c r="I49984">
        <v>0</v>
      </c>
      <c r="J49984">
        <v>1973.76</v>
      </c>
      <c r="K49984">
        <v>40</v>
      </c>
      <c r="L49984">
        <v>1</v>
      </c>
      <c r="M49984">
        <v>117540.85266532435</v>
      </c>
      <c r="N49984">
        <v>18</v>
      </c>
      <c r="O49984">
        <v>70.710985807298769</v>
      </c>
      <c r="P49984" t="str">
        <f t="shared" si="1560"/>
        <v>Grad School</v>
      </c>
      <c r="Q49984">
        <f t="shared" si="1561"/>
        <v>11.67454123439696</v>
      </c>
    </row>
    <row r="49985" spans="1:17">
      <c r="A49985">
        <v>2024</v>
      </c>
      <c r="B49985">
        <v>89385</v>
      </c>
      <c r="C49985">
        <v>3</v>
      </c>
      <c r="D49985">
        <v>0</v>
      </c>
      <c r="E49985">
        <v>1</v>
      </c>
      <c r="F49985">
        <v>498.09</v>
      </c>
      <c r="G49985">
        <v>6</v>
      </c>
      <c r="H49985">
        <v>0</v>
      </c>
      <c r="I49985">
        <v>0</v>
      </c>
      <c r="J49985">
        <v>423.35</v>
      </c>
      <c r="K49985">
        <v>56</v>
      </c>
      <c r="L49985">
        <v>1</v>
      </c>
      <c r="M49985">
        <v>76629.164655015658</v>
      </c>
      <c r="N49985">
        <v>14</v>
      </c>
      <c r="O49985">
        <v>70.529890168431081</v>
      </c>
      <c r="P49985" t="str">
        <f t="shared" si="1560"/>
        <v>College</v>
      </c>
      <c r="Q49985">
        <f t="shared" si="1561"/>
        <v>11.24673302288736</v>
      </c>
    </row>
    <row r="49986" spans="1:17">
      <c r="A49986">
        <v>2024</v>
      </c>
      <c r="B49986">
        <v>11013</v>
      </c>
      <c r="C49986">
        <v>3</v>
      </c>
      <c r="D49986">
        <v>20240300529400</v>
      </c>
      <c r="E49986">
        <v>1</v>
      </c>
      <c r="F49986">
        <v>5030.3</v>
      </c>
      <c r="G49986">
        <v>1</v>
      </c>
      <c r="H49986">
        <v>20240300529401</v>
      </c>
      <c r="I49986">
        <v>202403005294011</v>
      </c>
      <c r="J49986">
        <v>5030.3</v>
      </c>
      <c r="K49986">
        <v>52</v>
      </c>
      <c r="L49986">
        <v>2</v>
      </c>
      <c r="M49986">
        <v>52347.599901269619</v>
      </c>
      <c r="N49986">
        <v>12</v>
      </c>
      <c r="O49986">
        <v>70.933216754171127</v>
      </c>
      <c r="P49986" t="str">
        <f t="shared" si="1560"/>
        <v>High School</v>
      </c>
      <c r="Q49986">
        <f t="shared" si="1561"/>
        <v>10.865661368089496</v>
      </c>
    </row>
    <row r="49987" spans="1:17">
      <c r="A49987">
        <v>2024</v>
      </c>
      <c r="B49987">
        <v>17388</v>
      </c>
      <c r="C49987">
        <v>3</v>
      </c>
      <c r="D49987">
        <v>20240300306300</v>
      </c>
      <c r="E49987">
        <v>1</v>
      </c>
      <c r="F49987">
        <v>3502.35</v>
      </c>
      <c r="G49987">
        <v>1</v>
      </c>
      <c r="H49987">
        <v>20240300306301</v>
      </c>
      <c r="I49987">
        <v>202403003063011</v>
      </c>
      <c r="J49987">
        <v>3502.35</v>
      </c>
      <c r="K49987">
        <v>44</v>
      </c>
      <c r="L49987">
        <v>1</v>
      </c>
      <c r="M49987">
        <v>138889.75082658578</v>
      </c>
      <c r="N49987">
        <v>20</v>
      </c>
      <c r="O49987">
        <v>73.736587590313832</v>
      </c>
      <c r="P49987" t="str">
        <f t="shared" ref="P49987:P50050" si="1562">IF(N49987&lt;=12,"High School",IF(N49987&lt;=16,"College","Grad School"))</f>
        <v>Grad School</v>
      </c>
      <c r="Q49987">
        <f t="shared" ref="Q49987:Q50050" si="1563">LN(M49987)</f>
        <v>11.841435737874425</v>
      </c>
    </row>
    <row r="49988" spans="1:17">
      <c r="A49988">
        <v>2024</v>
      </c>
      <c r="B49988">
        <v>51384</v>
      </c>
      <c r="C49988">
        <v>3</v>
      </c>
      <c r="D49988">
        <v>20240300753200</v>
      </c>
      <c r="E49988">
        <v>1</v>
      </c>
      <c r="F49988">
        <v>4761.1499999999996</v>
      </c>
      <c r="G49988">
        <v>1</v>
      </c>
      <c r="H49988">
        <v>20240300753201</v>
      </c>
      <c r="I49988">
        <v>202403007532011</v>
      </c>
      <c r="J49988">
        <v>4761.1499999999996</v>
      </c>
      <c r="K49988">
        <v>64</v>
      </c>
      <c r="L49988">
        <v>1</v>
      </c>
      <c r="M49988">
        <v>74382.463737159516</v>
      </c>
      <c r="N49988">
        <v>14</v>
      </c>
      <c r="O49988">
        <v>66.855830733424909</v>
      </c>
      <c r="P49988" t="str">
        <f t="shared" si="1562"/>
        <v>College</v>
      </c>
      <c r="Q49988">
        <f t="shared" si="1563"/>
        <v>11.21697549058146</v>
      </c>
    </row>
    <row r="49989" spans="1:17">
      <c r="A49989">
        <v>2024</v>
      </c>
      <c r="B49989">
        <v>77637</v>
      </c>
      <c r="C49989">
        <v>3</v>
      </c>
      <c r="D49989">
        <v>20240300870400</v>
      </c>
      <c r="E49989">
        <v>1</v>
      </c>
      <c r="F49989">
        <v>4516</v>
      </c>
      <c r="G49989">
        <v>1</v>
      </c>
      <c r="H49989">
        <v>20240300870401</v>
      </c>
      <c r="I49989">
        <v>202403008704011</v>
      </c>
      <c r="J49989">
        <v>4516</v>
      </c>
      <c r="K49989">
        <v>42</v>
      </c>
      <c r="L49989">
        <v>1</v>
      </c>
      <c r="M49989">
        <v>89796.329444813338</v>
      </c>
      <c r="N49989">
        <v>16</v>
      </c>
      <c r="O49989">
        <v>69.786099258394316</v>
      </c>
      <c r="P49989" t="str">
        <f t="shared" si="1562"/>
        <v>College</v>
      </c>
      <c r="Q49989">
        <f t="shared" si="1563"/>
        <v>11.405299378675533</v>
      </c>
    </row>
    <row r="49990" spans="1:17">
      <c r="A49990">
        <v>2024</v>
      </c>
      <c r="B49990">
        <v>80706</v>
      </c>
      <c r="C49990">
        <v>3</v>
      </c>
      <c r="D49990">
        <v>20230200071900</v>
      </c>
      <c r="E49990">
        <v>1</v>
      </c>
      <c r="F49990">
        <v>1862.17</v>
      </c>
      <c r="G49990">
        <v>2</v>
      </c>
      <c r="H49990">
        <v>20230200071902</v>
      </c>
      <c r="I49990">
        <v>202302000719021</v>
      </c>
      <c r="J49990">
        <v>1862.17</v>
      </c>
      <c r="K49990">
        <v>44</v>
      </c>
      <c r="L49990">
        <v>2</v>
      </c>
      <c r="M49990">
        <v>92650.542199827993</v>
      </c>
      <c r="N49990">
        <v>16</v>
      </c>
      <c r="O49990">
        <v>66.906612011134015</v>
      </c>
      <c r="P49990" t="str">
        <f t="shared" si="1562"/>
        <v>College</v>
      </c>
      <c r="Q49990">
        <f t="shared" si="1563"/>
        <v>11.436590083826204</v>
      </c>
    </row>
    <row r="49991" spans="1:17">
      <c r="A49991">
        <v>2024</v>
      </c>
      <c r="B49991">
        <v>4049</v>
      </c>
      <c r="C49991">
        <v>3</v>
      </c>
      <c r="D49991">
        <v>20231200390500</v>
      </c>
      <c r="E49991">
        <v>1</v>
      </c>
      <c r="F49991">
        <v>2995.99</v>
      </c>
      <c r="G49991">
        <v>1</v>
      </c>
      <c r="H49991">
        <v>20231200390501</v>
      </c>
      <c r="I49991">
        <v>202312003905012</v>
      </c>
      <c r="J49991">
        <v>2995.99</v>
      </c>
      <c r="K49991">
        <v>49</v>
      </c>
      <c r="L49991">
        <v>2</v>
      </c>
      <c r="M49991">
        <v>75492.862071721582</v>
      </c>
      <c r="N49991">
        <v>14</v>
      </c>
      <c r="O49991">
        <v>73.261730440122051</v>
      </c>
      <c r="P49991" t="str">
        <f t="shared" si="1562"/>
        <v>College</v>
      </c>
      <c r="Q49991">
        <f t="shared" si="1563"/>
        <v>11.231793388671328</v>
      </c>
    </row>
    <row r="49992" spans="1:17">
      <c r="A49992">
        <v>2024</v>
      </c>
      <c r="B49992">
        <v>13670</v>
      </c>
      <c r="C49992">
        <v>3</v>
      </c>
      <c r="D49992">
        <v>20240100687300</v>
      </c>
      <c r="E49992">
        <v>1</v>
      </c>
      <c r="F49992">
        <v>1877.67</v>
      </c>
      <c r="G49992">
        <v>1</v>
      </c>
      <c r="H49992">
        <v>20240100687301</v>
      </c>
      <c r="I49992">
        <v>202401006873011</v>
      </c>
      <c r="J49992">
        <v>1877.67</v>
      </c>
      <c r="K49992">
        <v>42</v>
      </c>
      <c r="L49992">
        <v>1</v>
      </c>
      <c r="M49992">
        <v>95943.599518277697</v>
      </c>
      <c r="N49992">
        <v>16</v>
      </c>
      <c r="O49992">
        <v>70.256563010286129</v>
      </c>
      <c r="P49992" t="str">
        <f t="shared" si="1562"/>
        <v>College</v>
      </c>
      <c r="Q49992">
        <f t="shared" si="1563"/>
        <v>11.471515792783334</v>
      </c>
    </row>
    <row r="49993" spans="1:17">
      <c r="A49993">
        <v>2024</v>
      </c>
      <c r="B49993">
        <v>21773</v>
      </c>
      <c r="C49993">
        <v>3</v>
      </c>
      <c r="D49993">
        <v>20240100413200</v>
      </c>
      <c r="E49993">
        <v>1</v>
      </c>
      <c r="F49993">
        <v>2361.86</v>
      </c>
      <c r="G49993">
        <v>1</v>
      </c>
      <c r="H49993">
        <v>20240100413201</v>
      </c>
      <c r="I49993">
        <v>202401004132011</v>
      </c>
      <c r="J49993">
        <v>2361.86</v>
      </c>
      <c r="K49993">
        <v>39</v>
      </c>
      <c r="L49993">
        <v>2</v>
      </c>
      <c r="M49993">
        <v>77467.677808407723</v>
      </c>
      <c r="N49993">
        <v>14</v>
      </c>
      <c r="O49993">
        <v>68.421235298638962</v>
      </c>
      <c r="P49993" t="str">
        <f t="shared" si="1562"/>
        <v>College</v>
      </c>
      <c r="Q49993">
        <f t="shared" si="1563"/>
        <v>11.257616067810829</v>
      </c>
    </row>
    <row r="49994" spans="1:17">
      <c r="A49994">
        <v>2024</v>
      </c>
      <c r="B49994">
        <v>33114</v>
      </c>
      <c r="C49994">
        <v>3</v>
      </c>
      <c r="D49994">
        <v>20230200158400</v>
      </c>
      <c r="E49994">
        <v>1</v>
      </c>
      <c r="F49994">
        <v>206.41</v>
      </c>
      <c r="G49994">
        <v>1</v>
      </c>
      <c r="H49994">
        <v>20230200158401</v>
      </c>
      <c r="I49994">
        <v>202302001584011</v>
      </c>
      <c r="J49994">
        <v>206.41</v>
      </c>
      <c r="K49994">
        <v>57</v>
      </c>
      <c r="L49994">
        <v>1</v>
      </c>
      <c r="M49994">
        <v>128537.86560811203</v>
      </c>
      <c r="N49994">
        <v>20</v>
      </c>
      <c r="O49994">
        <v>69.922093067602603</v>
      </c>
      <c r="P49994" t="str">
        <f t="shared" si="1562"/>
        <v>Grad School</v>
      </c>
      <c r="Q49994">
        <f t="shared" si="1563"/>
        <v>11.763978813902648</v>
      </c>
    </row>
    <row r="49995" spans="1:17">
      <c r="A49995">
        <v>2024</v>
      </c>
      <c r="B49995">
        <v>64283</v>
      </c>
      <c r="C49995">
        <v>3</v>
      </c>
      <c r="D49995">
        <v>0</v>
      </c>
      <c r="E49995">
        <v>1</v>
      </c>
      <c r="F49995">
        <v>2451.92</v>
      </c>
      <c r="G49995">
        <v>2</v>
      </c>
      <c r="H49995">
        <v>0</v>
      </c>
      <c r="I49995">
        <v>0</v>
      </c>
      <c r="J49995">
        <v>2451.92</v>
      </c>
      <c r="K49995">
        <v>43</v>
      </c>
      <c r="L49995">
        <v>1</v>
      </c>
      <c r="M49995">
        <v>95310.625618100486</v>
      </c>
      <c r="N49995">
        <v>16</v>
      </c>
      <c r="O49995">
        <v>69.476905155085674</v>
      </c>
      <c r="P49995" t="str">
        <f t="shared" si="1562"/>
        <v>College</v>
      </c>
      <c r="Q49995">
        <f t="shared" si="1563"/>
        <v>11.464896579944337</v>
      </c>
    </row>
    <row r="49996" spans="1:17">
      <c r="A49996">
        <v>2024</v>
      </c>
      <c r="B49996">
        <v>82324</v>
      </c>
      <c r="C49996">
        <v>3</v>
      </c>
      <c r="D49996">
        <v>20240200079600</v>
      </c>
      <c r="E49996">
        <v>1</v>
      </c>
      <c r="F49996">
        <v>2266.14</v>
      </c>
      <c r="G49996">
        <v>4</v>
      </c>
      <c r="H49996">
        <v>20240200079603</v>
      </c>
      <c r="I49996">
        <v>202402000796031</v>
      </c>
      <c r="J49996">
        <v>5695.49</v>
      </c>
      <c r="K49996">
        <v>47</v>
      </c>
      <c r="L49996">
        <v>1</v>
      </c>
      <c r="M49996">
        <v>25998.122521139554</v>
      </c>
      <c r="N49996">
        <v>10</v>
      </c>
      <c r="O49996">
        <v>68.1966907608399</v>
      </c>
      <c r="P49996" t="str">
        <f t="shared" si="1562"/>
        <v>High School</v>
      </c>
      <c r="Q49996">
        <f t="shared" si="1563"/>
        <v>10.165779603670897</v>
      </c>
    </row>
    <row r="49997" spans="1:17">
      <c r="A49997">
        <v>2024</v>
      </c>
      <c r="B49997">
        <v>85785</v>
      </c>
      <c r="C49997">
        <v>3</v>
      </c>
      <c r="D49997">
        <v>20230300112700</v>
      </c>
      <c r="E49997">
        <v>1</v>
      </c>
      <c r="F49997">
        <v>1989.08</v>
      </c>
      <c r="G49997">
        <v>1</v>
      </c>
      <c r="H49997">
        <v>20230300112701</v>
      </c>
      <c r="I49997">
        <v>202303001127011</v>
      </c>
      <c r="J49997">
        <v>1989.08</v>
      </c>
      <c r="K49997">
        <v>41</v>
      </c>
      <c r="L49997">
        <v>1</v>
      </c>
      <c r="M49997">
        <v>50253.205257962167</v>
      </c>
      <c r="N49997">
        <v>12</v>
      </c>
      <c r="O49997">
        <v>72.409670802116011</v>
      </c>
      <c r="P49997" t="str">
        <f t="shared" si="1562"/>
        <v>High School</v>
      </c>
      <c r="Q49997">
        <f t="shared" si="1563"/>
        <v>10.82482961011517</v>
      </c>
    </row>
    <row r="49998" spans="1:17">
      <c r="A49998">
        <v>2024</v>
      </c>
      <c r="B49998">
        <v>85918</v>
      </c>
      <c r="C49998">
        <v>3</v>
      </c>
      <c r="D49998">
        <v>20230200116100</v>
      </c>
      <c r="E49998">
        <v>1</v>
      </c>
      <c r="F49998">
        <v>2000.96</v>
      </c>
      <c r="G49998">
        <v>2</v>
      </c>
      <c r="H49998">
        <v>20230200116102</v>
      </c>
      <c r="I49998">
        <v>202302001161021</v>
      </c>
      <c r="J49998">
        <v>2000.96</v>
      </c>
      <c r="K49998">
        <v>43</v>
      </c>
      <c r="L49998">
        <v>1</v>
      </c>
      <c r="M49998">
        <v>136577.955241583</v>
      </c>
      <c r="N49998">
        <v>20</v>
      </c>
      <c r="O49998">
        <v>70.036755456676062</v>
      </c>
      <c r="P49998" t="str">
        <f t="shared" si="1562"/>
        <v>Grad School</v>
      </c>
      <c r="Q49998">
        <f t="shared" si="1563"/>
        <v>11.824650831262163</v>
      </c>
    </row>
    <row r="49999" spans="1:17">
      <c r="A49999">
        <v>2024</v>
      </c>
      <c r="B49999">
        <v>3596</v>
      </c>
      <c r="C49999">
        <v>3</v>
      </c>
      <c r="D49999">
        <v>20231200390200</v>
      </c>
      <c r="E49999">
        <v>1</v>
      </c>
      <c r="F49999">
        <v>1608.59</v>
      </c>
      <c r="G49999">
        <v>1</v>
      </c>
      <c r="H49999">
        <v>20231200390201</v>
      </c>
      <c r="I49999">
        <v>202312003902011</v>
      </c>
      <c r="J49999">
        <v>1608.59</v>
      </c>
      <c r="K49999">
        <v>61</v>
      </c>
      <c r="L49999">
        <v>1</v>
      </c>
      <c r="M49999">
        <v>97722.850343233236</v>
      </c>
      <c r="N49999">
        <v>16</v>
      </c>
      <c r="O49999">
        <v>71.661471259567335</v>
      </c>
      <c r="P49999" t="str">
        <f t="shared" si="1562"/>
        <v>College</v>
      </c>
      <c r="Q49999">
        <f t="shared" si="1563"/>
        <v>11.489890693419813</v>
      </c>
    </row>
    <row r="50000" spans="1:17">
      <c r="A50000">
        <v>2024</v>
      </c>
      <c r="B50000">
        <v>15742</v>
      </c>
      <c r="C50000">
        <v>3</v>
      </c>
      <c r="D50000">
        <v>0</v>
      </c>
      <c r="E50000">
        <v>1</v>
      </c>
      <c r="F50000">
        <v>1833.09</v>
      </c>
      <c r="G50000">
        <v>2</v>
      </c>
      <c r="H50000">
        <v>0</v>
      </c>
      <c r="I50000">
        <v>0</v>
      </c>
      <c r="J50000">
        <v>1833.09</v>
      </c>
      <c r="K50000">
        <v>56</v>
      </c>
      <c r="L50000">
        <v>1</v>
      </c>
      <c r="M50000">
        <v>94275.804773910408</v>
      </c>
      <c r="N50000">
        <v>16</v>
      </c>
      <c r="O50000">
        <v>74.877282110291659</v>
      </c>
      <c r="P50000" t="str">
        <f t="shared" si="1562"/>
        <v>College</v>
      </c>
      <c r="Q50000">
        <f t="shared" si="1563"/>
        <v>11.453979858541041</v>
      </c>
    </row>
    <row r="50001" spans="1:17">
      <c r="A50001">
        <v>2024</v>
      </c>
      <c r="B50001">
        <v>65580</v>
      </c>
      <c r="C50001">
        <v>3</v>
      </c>
      <c r="D50001">
        <v>20240300805100</v>
      </c>
      <c r="E50001">
        <v>1</v>
      </c>
      <c r="F50001">
        <v>2402.75</v>
      </c>
      <c r="G50001">
        <v>1</v>
      </c>
      <c r="H50001">
        <v>20240300805101</v>
      </c>
      <c r="I50001">
        <v>202403008051011</v>
      </c>
      <c r="J50001">
        <v>2402.75</v>
      </c>
      <c r="K50001">
        <v>46</v>
      </c>
      <c r="L50001">
        <v>1</v>
      </c>
      <c r="M50001">
        <v>142543.75404951876</v>
      </c>
      <c r="N50001">
        <v>20</v>
      </c>
      <c r="O50001">
        <v>68.541492745973912</v>
      </c>
      <c r="P50001" t="str">
        <f t="shared" si="1562"/>
        <v>Grad School</v>
      </c>
      <c r="Q50001">
        <f t="shared" si="1563"/>
        <v>11.867404277523413</v>
      </c>
    </row>
    <row r="50002" spans="1:17">
      <c r="A50002">
        <v>2024</v>
      </c>
      <c r="B50002">
        <v>33809</v>
      </c>
      <c r="C50002">
        <v>3</v>
      </c>
      <c r="D50002">
        <v>20240200159800</v>
      </c>
      <c r="E50002">
        <v>1</v>
      </c>
      <c r="F50002">
        <v>375.49</v>
      </c>
      <c r="G50002">
        <v>1</v>
      </c>
      <c r="H50002">
        <v>20240200159801</v>
      </c>
      <c r="I50002">
        <v>202402001598011</v>
      </c>
      <c r="J50002">
        <v>375.49</v>
      </c>
      <c r="K50002">
        <v>61</v>
      </c>
      <c r="L50002">
        <v>1</v>
      </c>
      <c r="M50002">
        <v>137536.45694181434</v>
      </c>
      <c r="N50002">
        <v>20</v>
      </c>
      <c r="O50002">
        <v>71.602123848926325</v>
      </c>
      <c r="P50002" t="str">
        <f t="shared" si="1562"/>
        <v>Grad School</v>
      </c>
      <c r="Q50002">
        <f t="shared" si="1563"/>
        <v>11.831644302340008</v>
      </c>
    </row>
    <row r="50003" spans="1:17">
      <c r="A50003">
        <v>2024</v>
      </c>
      <c r="B50003">
        <v>30554</v>
      </c>
      <c r="C50003">
        <v>3</v>
      </c>
      <c r="D50003">
        <v>20230100317300</v>
      </c>
      <c r="E50003">
        <v>1</v>
      </c>
      <c r="F50003">
        <v>1244.02</v>
      </c>
      <c r="G50003">
        <v>1</v>
      </c>
      <c r="H50003">
        <v>20230100317301</v>
      </c>
      <c r="I50003">
        <v>202301003173011</v>
      </c>
      <c r="J50003">
        <v>1244.02</v>
      </c>
      <c r="K50003">
        <v>42</v>
      </c>
      <c r="L50003">
        <v>1</v>
      </c>
      <c r="M50003">
        <v>90238.991978770369</v>
      </c>
      <c r="N50003">
        <v>16</v>
      </c>
      <c r="O50003">
        <v>68.725935568009731</v>
      </c>
      <c r="P50003" t="str">
        <f t="shared" si="1562"/>
        <v>College</v>
      </c>
      <c r="Q50003">
        <f t="shared" si="1563"/>
        <v>11.410216896221472</v>
      </c>
    </row>
    <row r="50004" spans="1:17">
      <c r="A50004">
        <v>2024</v>
      </c>
      <c r="B50004">
        <v>43730</v>
      </c>
      <c r="C50004">
        <v>3</v>
      </c>
      <c r="D50004">
        <v>20240200241100</v>
      </c>
      <c r="E50004">
        <v>1</v>
      </c>
      <c r="F50004">
        <v>4595.87</v>
      </c>
      <c r="G50004">
        <v>1</v>
      </c>
      <c r="H50004">
        <v>20240200241101</v>
      </c>
      <c r="I50004">
        <v>202402002411011</v>
      </c>
      <c r="J50004">
        <v>4595.87</v>
      </c>
      <c r="K50004">
        <v>61</v>
      </c>
      <c r="L50004">
        <v>1</v>
      </c>
      <c r="M50004">
        <v>98963.816654776223</v>
      </c>
      <c r="N50004">
        <v>16</v>
      </c>
      <c r="O50004">
        <v>67.61143375423562</v>
      </c>
      <c r="P50004" t="str">
        <f t="shared" si="1562"/>
        <v>College</v>
      </c>
      <c r="Q50004">
        <f t="shared" si="1563"/>
        <v>11.502509573973994</v>
      </c>
    </row>
    <row r="50005" spans="1:17">
      <c r="A50005">
        <v>2024</v>
      </c>
      <c r="B50005">
        <v>9038</v>
      </c>
      <c r="C50005">
        <v>3</v>
      </c>
      <c r="D50005">
        <v>20240100574900</v>
      </c>
      <c r="E50005">
        <v>1</v>
      </c>
      <c r="F50005">
        <v>3323.9</v>
      </c>
      <c r="G50005">
        <v>1</v>
      </c>
      <c r="H50005">
        <v>20240100574901</v>
      </c>
      <c r="I50005">
        <v>202401005749011</v>
      </c>
      <c r="J50005">
        <v>3323.9</v>
      </c>
      <c r="K50005">
        <v>46</v>
      </c>
      <c r="L50005">
        <v>1</v>
      </c>
      <c r="M50005">
        <v>94104.096819679005</v>
      </c>
      <c r="N50005">
        <v>16</v>
      </c>
      <c r="O50005">
        <v>67.518671861553599</v>
      </c>
      <c r="P50005" t="str">
        <f t="shared" si="1562"/>
        <v>College</v>
      </c>
      <c r="Q50005">
        <f t="shared" si="1563"/>
        <v>11.452156861498022</v>
      </c>
    </row>
    <row r="50006" spans="1:17">
      <c r="A50006">
        <v>2024</v>
      </c>
      <c r="B50006">
        <v>18583</v>
      </c>
      <c r="C50006">
        <v>3</v>
      </c>
      <c r="D50006">
        <v>20240300279500</v>
      </c>
      <c r="E50006">
        <v>1</v>
      </c>
      <c r="F50006">
        <v>2138.59</v>
      </c>
      <c r="G50006">
        <v>1</v>
      </c>
      <c r="H50006">
        <v>20240300279501</v>
      </c>
      <c r="I50006">
        <v>202403002795011</v>
      </c>
      <c r="J50006">
        <v>2138.59</v>
      </c>
      <c r="K50006">
        <v>54</v>
      </c>
      <c r="L50006">
        <v>2</v>
      </c>
      <c r="M50006">
        <v>76008.86412723556</v>
      </c>
      <c r="N50006">
        <v>14</v>
      </c>
      <c r="O50006">
        <v>68.550610211588193</v>
      </c>
      <c r="P50006" t="str">
        <f t="shared" si="1562"/>
        <v>College</v>
      </c>
      <c r="Q50006">
        <f t="shared" si="1563"/>
        <v>11.238605245720439</v>
      </c>
    </row>
    <row r="50007" spans="1:17">
      <c r="A50007">
        <v>2024</v>
      </c>
      <c r="B50007">
        <v>52773</v>
      </c>
      <c r="C50007">
        <v>3</v>
      </c>
      <c r="D50007">
        <v>20230300014300</v>
      </c>
      <c r="E50007">
        <v>1</v>
      </c>
      <c r="F50007">
        <v>1608.18</v>
      </c>
      <c r="G50007">
        <v>1</v>
      </c>
      <c r="H50007">
        <v>20230300014301</v>
      </c>
      <c r="I50007">
        <v>202303000143011</v>
      </c>
      <c r="J50007">
        <v>1608.18</v>
      </c>
      <c r="K50007">
        <v>63</v>
      </c>
      <c r="L50007">
        <v>1</v>
      </c>
      <c r="M50007">
        <v>94272.27812268569</v>
      </c>
      <c r="N50007">
        <v>16</v>
      </c>
      <c r="O50007">
        <v>68.769708538928683</v>
      </c>
      <c r="P50007" t="str">
        <f t="shared" si="1562"/>
        <v>College</v>
      </c>
      <c r="Q50007">
        <f t="shared" si="1563"/>
        <v>11.453942450033132</v>
      </c>
    </row>
    <row r="50008" spans="1:17">
      <c r="A50008">
        <v>2024</v>
      </c>
      <c r="B50008">
        <v>13025</v>
      </c>
      <c r="C50008">
        <v>3</v>
      </c>
      <c r="D50008">
        <v>0</v>
      </c>
      <c r="E50008">
        <v>1</v>
      </c>
      <c r="F50008">
        <v>2859.33</v>
      </c>
      <c r="G50008">
        <v>1</v>
      </c>
      <c r="H50008">
        <v>0</v>
      </c>
      <c r="I50008">
        <v>0</v>
      </c>
      <c r="J50008">
        <v>2859.33</v>
      </c>
      <c r="K50008">
        <v>37</v>
      </c>
      <c r="L50008">
        <v>2</v>
      </c>
      <c r="M50008">
        <v>117033.17372375868</v>
      </c>
      <c r="N50008">
        <v>18</v>
      </c>
      <c r="O50008">
        <v>68.966638171320596</v>
      </c>
      <c r="P50008" t="str">
        <f t="shared" si="1562"/>
        <v>Grad School</v>
      </c>
      <c r="Q50008">
        <f t="shared" si="1563"/>
        <v>11.670212709691631</v>
      </c>
    </row>
    <row r="50009" spans="1:17">
      <c r="A50009">
        <v>2024</v>
      </c>
      <c r="B50009">
        <v>13451</v>
      </c>
      <c r="C50009">
        <v>3</v>
      </c>
      <c r="D50009">
        <v>20230200683300</v>
      </c>
      <c r="E50009">
        <v>1</v>
      </c>
      <c r="F50009">
        <v>4604.95</v>
      </c>
      <c r="G50009">
        <v>2</v>
      </c>
      <c r="H50009">
        <v>20230200683302</v>
      </c>
      <c r="I50009">
        <v>202302006833021</v>
      </c>
      <c r="J50009">
        <v>5629.3</v>
      </c>
      <c r="K50009">
        <v>46</v>
      </c>
      <c r="L50009">
        <v>2</v>
      </c>
      <c r="M50009">
        <v>76450.454364299774</v>
      </c>
      <c r="N50009">
        <v>14</v>
      </c>
      <c r="O50009">
        <v>70.402175025816675</v>
      </c>
      <c r="P50009" t="str">
        <f t="shared" si="1562"/>
        <v>College</v>
      </c>
      <c r="Q50009">
        <f t="shared" si="1563"/>
        <v>11.24439815462666</v>
      </c>
    </row>
    <row r="50010" spans="1:17">
      <c r="A50010">
        <v>2024</v>
      </c>
      <c r="B50010">
        <v>22216</v>
      </c>
      <c r="C50010">
        <v>3</v>
      </c>
      <c r="D50010">
        <v>20230100888500</v>
      </c>
      <c r="E50010">
        <v>1</v>
      </c>
      <c r="F50010">
        <v>2140.71</v>
      </c>
      <c r="G50010">
        <v>1</v>
      </c>
      <c r="H50010">
        <v>20230100888501</v>
      </c>
      <c r="I50010">
        <v>202301008885011</v>
      </c>
      <c r="J50010">
        <v>2140.71</v>
      </c>
      <c r="K50010">
        <v>46</v>
      </c>
      <c r="L50010">
        <v>1</v>
      </c>
      <c r="M50010">
        <v>98815.710853248878</v>
      </c>
      <c r="N50010">
        <v>16</v>
      </c>
      <c r="O50010">
        <v>73.2595502324763</v>
      </c>
      <c r="P50010" t="str">
        <f t="shared" si="1562"/>
        <v>College</v>
      </c>
      <c r="Q50010">
        <f t="shared" si="1563"/>
        <v>11.501011887827428</v>
      </c>
    </row>
    <row r="50011" spans="1:17">
      <c r="A50011">
        <v>2024</v>
      </c>
      <c r="B50011">
        <v>33818</v>
      </c>
      <c r="C50011">
        <v>3</v>
      </c>
      <c r="D50011">
        <v>20231200165400</v>
      </c>
      <c r="E50011">
        <v>1</v>
      </c>
      <c r="F50011">
        <v>468.38</v>
      </c>
      <c r="G50011">
        <v>2</v>
      </c>
      <c r="H50011">
        <v>20231200165402</v>
      </c>
      <c r="I50011">
        <v>202312001654021</v>
      </c>
      <c r="J50011">
        <v>468.38</v>
      </c>
      <c r="K50011">
        <v>33</v>
      </c>
      <c r="L50011">
        <v>2</v>
      </c>
      <c r="M50011">
        <v>94722.955982856234</v>
      </c>
      <c r="N50011">
        <v>16</v>
      </c>
      <c r="O50011">
        <v>67.816613969671181</v>
      </c>
      <c r="P50011" t="str">
        <f t="shared" si="1562"/>
        <v>College</v>
      </c>
      <c r="Q50011">
        <f t="shared" si="1563"/>
        <v>11.458711657220162</v>
      </c>
    </row>
    <row r="50012" spans="1:17">
      <c r="A50012">
        <v>2024</v>
      </c>
      <c r="B50012">
        <v>36347</v>
      </c>
      <c r="C50012">
        <v>3</v>
      </c>
      <c r="D50012">
        <v>0</v>
      </c>
      <c r="E50012">
        <v>1</v>
      </c>
      <c r="F50012">
        <v>2841.44</v>
      </c>
      <c r="G50012">
        <v>2</v>
      </c>
      <c r="H50012">
        <v>0</v>
      </c>
      <c r="I50012">
        <v>0</v>
      </c>
      <c r="J50012">
        <v>2841.44</v>
      </c>
      <c r="K50012">
        <v>47</v>
      </c>
      <c r="L50012">
        <v>1</v>
      </c>
      <c r="M50012">
        <v>140114.07461519184</v>
      </c>
      <c r="N50012">
        <v>20</v>
      </c>
      <c r="O50012">
        <v>68.964917632502775</v>
      </c>
      <c r="P50012" t="str">
        <f t="shared" si="1562"/>
        <v>Grad School</v>
      </c>
      <c r="Q50012">
        <f t="shared" si="1563"/>
        <v>11.850212188486859</v>
      </c>
    </row>
    <row r="50013" spans="1:17">
      <c r="A50013">
        <v>2024</v>
      </c>
      <c r="B50013">
        <v>37118</v>
      </c>
      <c r="C50013">
        <v>3</v>
      </c>
      <c r="D50013">
        <v>0</v>
      </c>
      <c r="E50013">
        <v>1</v>
      </c>
      <c r="F50013">
        <v>414.17</v>
      </c>
      <c r="G50013">
        <v>1</v>
      </c>
      <c r="H50013">
        <v>0</v>
      </c>
      <c r="I50013">
        <v>0</v>
      </c>
      <c r="J50013">
        <v>414.17</v>
      </c>
      <c r="K50013">
        <v>48</v>
      </c>
      <c r="L50013">
        <v>1</v>
      </c>
      <c r="M50013">
        <v>78500.736104281255</v>
      </c>
      <c r="N50013">
        <v>14</v>
      </c>
      <c r="O50013">
        <v>71.809609718349677</v>
      </c>
      <c r="P50013" t="str">
        <f t="shared" si="1562"/>
        <v>College</v>
      </c>
      <c r="Q50013">
        <f t="shared" si="1563"/>
        <v>11.270863280851136</v>
      </c>
    </row>
    <row r="50014" spans="1:17">
      <c r="A50014">
        <v>2024</v>
      </c>
      <c r="B50014">
        <v>37355</v>
      </c>
      <c r="C50014">
        <v>3</v>
      </c>
      <c r="D50014">
        <v>20221206561600</v>
      </c>
      <c r="E50014">
        <v>1</v>
      </c>
      <c r="F50014">
        <v>784.31</v>
      </c>
      <c r="G50014">
        <v>1</v>
      </c>
      <c r="H50014">
        <v>20221206561601</v>
      </c>
      <c r="I50014">
        <v>202212065616011</v>
      </c>
      <c r="J50014">
        <v>784.31</v>
      </c>
      <c r="K50014">
        <v>59</v>
      </c>
      <c r="L50014">
        <v>1</v>
      </c>
      <c r="M50014">
        <v>101991.27847778304</v>
      </c>
      <c r="N50014">
        <v>16</v>
      </c>
      <c r="O50014">
        <v>68.603829432214184</v>
      </c>
      <c r="P50014" t="str">
        <f t="shared" si="1562"/>
        <v>College</v>
      </c>
      <c r="Q50014">
        <f t="shared" si="1563"/>
        <v>11.532642583490864</v>
      </c>
    </row>
    <row r="50015" spans="1:17">
      <c r="A50015">
        <v>2024</v>
      </c>
      <c r="B50015">
        <v>39350</v>
      </c>
      <c r="C50015">
        <v>3</v>
      </c>
      <c r="D50015">
        <v>20240300601000</v>
      </c>
      <c r="E50015">
        <v>1</v>
      </c>
      <c r="F50015">
        <v>2117.25</v>
      </c>
      <c r="G50015">
        <v>1</v>
      </c>
      <c r="H50015">
        <v>20240300601001</v>
      </c>
      <c r="I50015">
        <v>202403006010011</v>
      </c>
      <c r="J50015">
        <v>2117.25</v>
      </c>
      <c r="K50015">
        <v>46</v>
      </c>
      <c r="L50015">
        <v>1</v>
      </c>
      <c r="M50015">
        <v>96707.275631832628</v>
      </c>
      <c r="N50015">
        <v>16</v>
      </c>
      <c r="O50015">
        <v>71.4682369058375</v>
      </c>
      <c r="P50015" t="str">
        <f t="shared" si="1562"/>
        <v>College</v>
      </c>
      <c r="Q50015">
        <f t="shared" si="1563"/>
        <v>11.479443917823392</v>
      </c>
    </row>
    <row r="50016" spans="1:17">
      <c r="A50016">
        <v>2024</v>
      </c>
      <c r="B50016">
        <v>40264</v>
      </c>
      <c r="C50016">
        <v>3</v>
      </c>
      <c r="D50016">
        <v>20240200606800</v>
      </c>
      <c r="E50016">
        <v>1</v>
      </c>
      <c r="F50016">
        <v>4491.3999999999996</v>
      </c>
      <c r="G50016">
        <v>2</v>
      </c>
      <c r="H50016">
        <v>20240200606802</v>
      </c>
      <c r="I50016">
        <v>202402006068021</v>
      </c>
      <c r="J50016">
        <v>4491.3999999999996</v>
      </c>
      <c r="K50016">
        <v>34</v>
      </c>
      <c r="L50016">
        <v>1</v>
      </c>
      <c r="M50016">
        <v>119753.07689846284</v>
      </c>
      <c r="N50016">
        <v>18</v>
      </c>
      <c r="O50016">
        <v>69.935101752591393</v>
      </c>
      <c r="P50016" t="str">
        <f t="shared" si="1562"/>
        <v>Grad School</v>
      </c>
      <c r="Q50016">
        <f t="shared" si="1563"/>
        <v>11.693187209293487</v>
      </c>
    </row>
    <row r="50017" spans="1:17">
      <c r="A50017">
        <v>2024</v>
      </c>
      <c r="B50017">
        <v>43311</v>
      </c>
      <c r="C50017">
        <v>3</v>
      </c>
      <c r="D50017">
        <v>20231200227000</v>
      </c>
      <c r="E50017">
        <v>1</v>
      </c>
      <c r="F50017">
        <v>3966.14</v>
      </c>
      <c r="G50017">
        <v>2</v>
      </c>
      <c r="H50017">
        <v>20231200227002</v>
      </c>
      <c r="I50017">
        <v>202312002270021</v>
      </c>
      <c r="J50017">
        <v>3966.14</v>
      </c>
      <c r="K50017">
        <v>46</v>
      </c>
      <c r="L50017">
        <v>1</v>
      </c>
      <c r="M50017">
        <v>136025.35390216895</v>
      </c>
      <c r="N50017">
        <v>20</v>
      </c>
      <c r="O50017">
        <v>73.155701562928328</v>
      </c>
      <c r="P50017" t="str">
        <f t="shared" si="1562"/>
        <v>Grad School</v>
      </c>
      <c r="Q50017">
        <f t="shared" si="1563"/>
        <v>11.82059657309431</v>
      </c>
    </row>
    <row r="50018" spans="1:17">
      <c r="A50018">
        <v>2024</v>
      </c>
      <c r="B50018">
        <v>45387</v>
      </c>
      <c r="C50018">
        <v>3</v>
      </c>
      <c r="D50018">
        <v>20240100192600</v>
      </c>
      <c r="E50018">
        <v>1</v>
      </c>
      <c r="F50018">
        <v>5482.19</v>
      </c>
      <c r="G50018">
        <v>1</v>
      </c>
      <c r="H50018">
        <v>20240100192601</v>
      </c>
      <c r="I50018">
        <v>202401001926011</v>
      </c>
      <c r="J50018">
        <v>5482.19</v>
      </c>
      <c r="K50018">
        <v>56</v>
      </c>
      <c r="L50018">
        <v>1</v>
      </c>
      <c r="M50018">
        <v>95587.879354266435</v>
      </c>
      <c r="N50018">
        <v>16</v>
      </c>
      <c r="O50018">
        <v>71.581535139648281</v>
      </c>
      <c r="P50018" t="str">
        <f t="shared" si="1562"/>
        <v>College</v>
      </c>
      <c r="Q50018">
        <f t="shared" si="1563"/>
        <v>11.467801306004382</v>
      </c>
    </row>
    <row r="50019" spans="1:17">
      <c r="A50019">
        <v>2024</v>
      </c>
      <c r="B50019">
        <v>48365</v>
      </c>
      <c r="C50019">
        <v>3</v>
      </c>
      <c r="D50019">
        <v>20240100222100</v>
      </c>
      <c r="E50019">
        <v>1</v>
      </c>
      <c r="F50019">
        <v>2390.5500000000002</v>
      </c>
      <c r="G50019">
        <v>2</v>
      </c>
      <c r="H50019">
        <v>20240100222104</v>
      </c>
      <c r="I50019">
        <v>202401002221041</v>
      </c>
      <c r="J50019">
        <v>2390.5500000000002</v>
      </c>
      <c r="K50019">
        <v>42</v>
      </c>
      <c r="L50019">
        <v>1</v>
      </c>
      <c r="M50019">
        <v>140140.72988349188</v>
      </c>
      <c r="N50019">
        <v>20</v>
      </c>
      <c r="O50019">
        <v>69.825998272824933</v>
      </c>
      <c r="P50019" t="str">
        <f t="shared" si="1562"/>
        <v>Grad School</v>
      </c>
      <c r="Q50019">
        <f t="shared" si="1563"/>
        <v>11.85040241015623</v>
      </c>
    </row>
    <row r="50020" spans="1:17">
      <c r="A50020">
        <v>2024</v>
      </c>
      <c r="B50020">
        <v>57010</v>
      </c>
      <c r="C50020">
        <v>3</v>
      </c>
      <c r="D50020">
        <v>0</v>
      </c>
      <c r="E50020">
        <v>1</v>
      </c>
      <c r="F50020">
        <v>952.32</v>
      </c>
      <c r="G50020">
        <v>1</v>
      </c>
      <c r="H50020">
        <v>0</v>
      </c>
      <c r="I50020">
        <v>0</v>
      </c>
      <c r="J50020">
        <v>952.32</v>
      </c>
      <c r="K50020">
        <v>42</v>
      </c>
      <c r="L50020">
        <v>2</v>
      </c>
      <c r="M50020">
        <v>45931.693233795864</v>
      </c>
      <c r="N50020">
        <v>12</v>
      </c>
      <c r="O50020">
        <v>69.534891808517173</v>
      </c>
      <c r="P50020" t="str">
        <f t="shared" si="1562"/>
        <v>High School</v>
      </c>
      <c r="Q50020">
        <f t="shared" si="1563"/>
        <v>10.734910642170387</v>
      </c>
    </row>
    <row r="50021" spans="1:17">
      <c r="A50021">
        <v>2024</v>
      </c>
      <c r="B50021">
        <v>60452</v>
      </c>
      <c r="C50021">
        <v>3</v>
      </c>
      <c r="D50021">
        <v>20240200756700</v>
      </c>
      <c r="E50021">
        <v>1</v>
      </c>
      <c r="F50021">
        <v>4229.96</v>
      </c>
      <c r="G50021">
        <v>1</v>
      </c>
      <c r="H50021">
        <v>20240200756701</v>
      </c>
      <c r="I50021">
        <v>202402007567011</v>
      </c>
      <c r="J50021">
        <v>4229.96</v>
      </c>
      <c r="K50021">
        <v>60</v>
      </c>
      <c r="L50021">
        <v>1</v>
      </c>
      <c r="M50021">
        <v>1125679.569541798</v>
      </c>
      <c r="N50021">
        <v>16</v>
      </c>
      <c r="O50021">
        <v>72.512556416212121</v>
      </c>
      <c r="P50021" t="str">
        <f t="shared" si="1562"/>
        <v>College</v>
      </c>
      <c r="Q50021">
        <f t="shared" si="1563"/>
        <v>13.93389747306369</v>
      </c>
    </row>
    <row r="50022" spans="1:17">
      <c r="A50022">
        <v>2024</v>
      </c>
      <c r="B50022">
        <v>63944</v>
      </c>
      <c r="C50022">
        <v>3</v>
      </c>
      <c r="D50022">
        <v>20240200785300</v>
      </c>
      <c r="E50022">
        <v>1</v>
      </c>
      <c r="F50022">
        <v>2139.2199999999998</v>
      </c>
      <c r="G50022">
        <v>1</v>
      </c>
      <c r="H50022">
        <v>20240200785301</v>
      </c>
      <c r="I50022">
        <v>202402007853011</v>
      </c>
      <c r="J50022">
        <v>2139.2199999999998</v>
      </c>
      <c r="K50022">
        <v>47</v>
      </c>
      <c r="L50022">
        <v>1</v>
      </c>
      <c r="M50022">
        <v>113926.57178866756</v>
      </c>
      <c r="N50022">
        <v>20</v>
      </c>
      <c r="O50022">
        <v>68.822937224447202</v>
      </c>
      <c r="P50022" t="str">
        <f t="shared" si="1562"/>
        <v>Grad School</v>
      </c>
      <c r="Q50022">
        <f t="shared" si="1563"/>
        <v>11.643309412733574</v>
      </c>
    </row>
    <row r="50023" spans="1:17">
      <c r="A50023">
        <v>2024</v>
      </c>
      <c r="B50023">
        <v>65579</v>
      </c>
      <c r="C50023">
        <v>3</v>
      </c>
      <c r="D50023">
        <v>20240300805000</v>
      </c>
      <c r="E50023">
        <v>1</v>
      </c>
      <c r="F50023">
        <v>5303.19</v>
      </c>
      <c r="G50023">
        <v>1</v>
      </c>
      <c r="H50023">
        <v>20240300805001</v>
      </c>
      <c r="I50023">
        <v>202403008050011</v>
      </c>
      <c r="J50023">
        <v>5303.19</v>
      </c>
      <c r="K50023">
        <v>58</v>
      </c>
      <c r="L50023">
        <v>1</v>
      </c>
      <c r="M50023">
        <v>1061654.0877959002</v>
      </c>
      <c r="N50023">
        <v>16</v>
      </c>
      <c r="O50023">
        <v>70.709381323650746</v>
      </c>
      <c r="P50023" t="str">
        <f t="shared" si="1562"/>
        <v>College</v>
      </c>
      <c r="Q50023">
        <f t="shared" si="1563"/>
        <v>13.875338710020179</v>
      </c>
    </row>
    <row r="50024" spans="1:17">
      <c r="A50024">
        <v>2024</v>
      </c>
      <c r="B50024">
        <v>75783</v>
      </c>
      <c r="C50024">
        <v>3</v>
      </c>
      <c r="D50024">
        <v>0</v>
      </c>
      <c r="E50024">
        <v>1</v>
      </c>
      <c r="F50024">
        <v>1455.98</v>
      </c>
      <c r="G50024">
        <v>2</v>
      </c>
      <c r="H50024">
        <v>0</v>
      </c>
      <c r="I50024">
        <v>0</v>
      </c>
      <c r="J50024">
        <v>1455.98</v>
      </c>
      <c r="K50024">
        <v>26</v>
      </c>
      <c r="L50024">
        <v>2</v>
      </c>
      <c r="M50024">
        <v>892442.0576228773</v>
      </c>
      <c r="N50024">
        <v>18</v>
      </c>
      <c r="O50024">
        <v>71.14590497440409</v>
      </c>
      <c r="P50024" t="str">
        <f t="shared" si="1562"/>
        <v>Grad School</v>
      </c>
      <c r="Q50024">
        <f t="shared" si="1563"/>
        <v>13.701716869097494</v>
      </c>
    </row>
    <row r="50025" spans="1:17">
      <c r="A50025">
        <v>2024</v>
      </c>
      <c r="B50025">
        <v>77849</v>
      </c>
      <c r="C50025">
        <v>3</v>
      </c>
      <c r="D50025">
        <v>20231200858800</v>
      </c>
      <c r="E50025">
        <v>1</v>
      </c>
      <c r="F50025">
        <v>2110.06</v>
      </c>
      <c r="G50025">
        <v>1</v>
      </c>
      <c r="H50025">
        <v>20231200858801</v>
      </c>
      <c r="I50025">
        <v>202312008588011</v>
      </c>
      <c r="J50025">
        <v>2110.06</v>
      </c>
      <c r="K50025">
        <v>47</v>
      </c>
      <c r="L50025">
        <v>1</v>
      </c>
      <c r="M50025">
        <v>1099507.4463301487</v>
      </c>
      <c r="N50025">
        <v>16</v>
      </c>
      <c r="O50025">
        <v>68.241033895845263</v>
      </c>
      <c r="P50025" t="str">
        <f t="shared" si="1562"/>
        <v>College</v>
      </c>
      <c r="Q50025">
        <f t="shared" si="1563"/>
        <v>13.910372861423459</v>
      </c>
    </row>
    <row r="50026" spans="1:17">
      <c r="A50026">
        <v>2024</v>
      </c>
      <c r="B50026">
        <v>85880</v>
      </c>
      <c r="C50026">
        <v>3</v>
      </c>
      <c r="D50026">
        <v>0</v>
      </c>
      <c r="E50026">
        <v>1</v>
      </c>
      <c r="F50026">
        <v>2367.5300000000002</v>
      </c>
      <c r="G50026">
        <v>1</v>
      </c>
      <c r="H50026">
        <v>0</v>
      </c>
      <c r="I50026">
        <v>0</v>
      </c>
      <c r="J50026">
        <v>2367.5300000000002</v>
      </c>
      <c r="K50026">
        <v>47</v>
      </c>
      <c r="L50026">
        <v>2</v>
      </c>
      <c r="M50026">
        <v>853552.53670879907</v>
      </c>
      <c r="N50026">
        <v>18</v>
      </c>
      <c r="O50026">
        <v>70.353024778831781</v>
      </c>
      <c r="P50026" t="str">
        <f t="shared" si="1562"/>
        <v>Grad School</v>
      </c>
      <c r="Q50026">
        <f t="shared" si="1563"/>
        <v>13.65716237375551</v>
      </c>
    </row>
    <row r="50027" spans="1:17">
      <c r="A50027">
        <v>2024</v>
      </c>
      <c r="B50027">
        <v>86149</v>
      </c>
      <c r="C50027">
        <v>3</v>
      </c>
      <c r="D50027">
        <v>20230100120300</v>
      </c>
      <c r="E50027">
        <v>1</v>
      </c>
      <c r="F50027">
        <v>2652.46</v>
      </c>
      <c r="G50027">
        <v>2</v>
      </c>
      <c r="H50027">
        <v>20230100120302</v>
      </c>
      <c r="I50027">
        <v>202301001203021</v>
      </c>
      <c r="J50027">
        <v>2652.46</v>
      </c>
      <c r="K50027">
        <v>37</v>
      </c>
      <c r="L50027">
        <v>1</v>
      </c>
      <c r="M50027">
        <v>110953.86827745594</v>
      </c>
      <c r="N50027">
        <v>20</v>
      </c>
      <c r="O50027">
        <v>68.476339447854656</v>
      </c>
      <c r="P50027" t="str">
        <f t="shared" si="1562"/>
        <v>Grad School</v>
      </c>
      <c r="Q50027">
        <f t="shared" si="1563"/>
        <v>11.616869792804396</v>
      </c>
    </row>
    <row r="50028" spans="1:17">
      <c r="A50028">
        <v>2024</v>
      </c>
      <c r="B50028">
        <v>86316</v>
      </c>
      <c r="C50028">
        <v>3</v>
      </c>
      <c r="D50028">
        <v>0</v>
      </c>
      <c r="E50028">
        <v>1</v>
      </c>
      <c r="F50028">
        <v>2525.17</v>
      </c>
      <c r="G50028">
        <v>1</v>
      </c>
      <c r="H50028">
        <v>0</v>
      </c>
      <c r="I50028">
        <v>0</v>
      </c>
      <c r="J50028">
        <v>2525.17</v>
      </c>
      <c r="K50028">
        <v>34</v>
      </c>
      <c r="L50028">
        <v>1</v>
      </c>
      <c r="M50028">
        <v>886390.74232767802</v>
      </c>
      <c r="N50028">
        <v>18</v>
      </c>
      <c r="O50028">
        <v>73.030800162550804</v>
      </c>
      <c r="P50028" t="str">
        <f t="shared" si="1562"/>
        <v>Grad School</v>
      </c>
      <c r="Q50028">
        <f t="shared" si="1563"/>
        <v>13.694913150795704</v>
      </c>
    </row>
    <row r="50029" spans="1:17">
      <c r="A50029">
        <v>2024</v>
      </c>
      <c r="B50029">
        <v>29856</v>
      </c>
      <c r="C50029">
        <v>3</v>
      </c>
      <c r="D50029">
        <v>20240100316000</v>
      </c>
      <c r="E50029">
        <v>1</v>
      </c>
      <c r="F50029">
        <v>2449.79</v>
      </c>
      <c r="G50029">
        <v>1</v>
      </c>
      <c r="H50029">
        <v>20240100316001</v>
      </c>
      <c r="I50029">
        <v>202401003160011</v>
      </c>
      <c r="J50029">
        <v>2449.79</v>
      </c>
      <c r="K50029">
        <v>29</v>
      </c>
      <c r="L50029">
        <v>1</v>
      </c>
      <c r="M50029">
        <v>959285.85568971175</v>
      </c>
      <c r="N50029">
        <v>14</v>
      </c>
      <c r="O50029">
        <v>72.165085683187613</v>
      </c>
      <c r="P50029" t="str">
        <f t="shared" si="1562"/>
        <v>College</v>
      </c>
      <c r="Q50029">
        <f t="shared" si="1563"/>
        <v>13.773944386289658</v>
      </c>
    </row>
    <row r="50030" spans="1:17">
      <c r="A50030">
        <v>2024</v>
      </c>
      <c r="B50030">
        <v>748</v>
      </c>
      <c r="C50030">
        <v>3</v>
      </c>
      <c r="D50030">
        <v>20231200364900</v>
      </c>
      <c r="E50030">
        <v>1</v>
      </c>
      <c r="F50030">
        <v>1554.57</v>
      </c>
      <c r="G50030">
        <v>1</v>
      </c>
      <c r="H50030">
        <v>20231200364901</v>
      </c>
      <c r="I50030">
        <v>202312003649011</v>
      </c>
      <c r="J50030">
        <v>1554.57</v>
      </c>
      <c r="K50030">
        <v>46</v>
      </c>
      <c r="L50030">
        <v>1</v>
      </c>
      <c r="M50030">
        <v>978607.10918886831</v>
      </c>
      <c r="N50030">
        <v>14</v>
      </c>
      <c r="O50030">
        <v>72.522078482680115</v>
      </c>
      <c r="P50030" t="str">
        <f t="shared" si="1562"/>
        <v>College</v>
      </c>
      <c r="Q50030">
        <f t="shared" si="1563"/>
        <v>13.793885522463203</v>
      </c>
    </row>
    <row r="50031" spans="1:17">
      <c r="A50031">
        <v>2024</v>
      </c>
      <c r="B50031">
        <v>748</v>
      </c>
      <c r="C50031">
        <v>3</v>
      </c>
      <c r="D50031">
        <v>20231200364900</v>
      </c>
      <c r="E50031">
        <v>1</v>
      </c>
      <c r="F50031">
        <v>1554.57</v>
      </c>
      <c r="G50031">
        <v>3</v>
      </c>
      <c r="H50031">
        <v>20231200364902</v>
      </c>
      <c r="I50031">
        <v>202312003649021</v>
      </c>
      <c r="J50031">
        <v>1554.57</v>
      </c>
      <c r="K50031">
        <v>44</v>
      </c>
      <c r="L50031">
        <v>2</v>
      </c>
      <c r="M50031">
        <v>939663.60968339536</v>
      </c>
      <c r="N50031">
        <v>18</v>
      </c>
      <c r="O50031">
        <v>70.930276647846355</v>
      </c>
      <c r="P50031" t="str">
        <f t="shared" si="1562"/>
        <v>Grad School</v>
      </c>
      <c r="Q50031">
        <f t="shared" si="1563"/>
        <v>13.753277228159346</v>
      </c>
    </row>
    <row r="50032" spans="1:17">
      <c r="A50032">
        <v>2024</v>
      </c>
      <c r="B50032">
        <v>1404</v>
      </c>
      <c r="C50032">
        <v>3</v>
      </c>
      <c r="D50032">
        <v>20230100506500</v>
      </c>
      <c r="E50032">
        <v>1</v>
      </c>
      <c r="F50032">
        <v>973.24</v>
      </c>
      <c r="G50032">
        <v>2</v>
      </c>
      <c r="H50032">
        <v>20230100506502</v>
      </c>
      <c r="I50032">
        <v>202301005065021</v>
      </c>
      <c r="J50032">
        <v>973.24</v>
      </c>
      <c r="K50032">
        <v>63</v>
      </c>
      <c r="L50032">
        <v>1</v>
      </c>
      <c r="M50032">
        <v>1094128.0040656759</v>
      </c>
      <c r="N50032">
        <v>16</v>
      </c>
      <c r="O50032">
        <v>70.936317648232347</v>
      </c>
      <c r="P50032" t="str">
        <f t="shared" si="1562"/>
        <v>College</v>
      </c>
      <c r="Q50032">
        <f t="shared" si="1563"/>
        <v>13.905468260663943</v>
      </c>
    </row>
    <row r="50033" spans="1:17">
      <c r="A50033">
        <v>2024</v>
      </c>
      <c r="B50033">
        <v>3013</v>
      </c>
      <c r="C50033">
        <v>3</v>
      </c>
      <c r="D50033">
        <v>20240300839400</v>
      </c>
      <c r="E50033">
        <v>1</v>
      </c>
      <c r="F50033">
        <v>455.54</v>
      </c>
      <c r="G50033">
        <v>1</v>
      </c>
      <c r="H50033">
        <v>20240300839401</v>
      </c>
      <c r="I50033">
        <v>202403008394011</v>
      </c>
      <c r="J50033">
        <v>455.54</v>
      </c>
      <c r="K50033">
        <v>52</v>
      </c>
      <c r="L50033">
        <v>1</v>
      </c>
      <c r="M50033">
        <v>171266.0464343254</v>
      </c>
      <c r="N50033">
        <v>20</v>
      </c>
      <c r="O50033">
        <v>69.345509873421179</v>
      </c>
      <c r="P50033" t="str">
        <f t="shared" si="1562"/>
        <v>Grad School</v>
      </c>
      <c r="Q50033">
        <f t="shared" si="1563"/>
        <v>12.050973453541012</v>
      </c>
    </row>
    <row r="50034" spans="1:17">
      <c r="A50034">
        <v>2024</v>
      </c>
      <c r="B50034">
        <v>5370</v>
      </c>
      <c r="C50034">
        <v>3</v>
      </c>
      <c r="D50034">
        <v>20230100704800</v>
      </c>
      <c r="E50034">
        <v>1</v>
      </c>
      <c r="F50034">
        <v>536.04999999999995</v>
      </c>
      <c r="G50034">
        <v>1</v>
      </c>
      <c r="H50034">
        <v>20230100704801</v>
      </c>
      <c r="I50034">
        <v>202301007048011</v>
      </c>
      <c r="J50034">
        <v>536.04999999999995</v>
      </c>
      <c r="K50034">
        <v>43</v>
      </c>
      <c r="L50034">
        <v>1</v>
      </c>
      <c r="M50034">
        <v>1100183.533140454</v>
      </c>
      <c r="N50034">
        <v>16</v>
      </c>
      <c r="O50034">
        <v>74.120141893621621</v>
      </c>
      <c r="P50034" t="str">
        <f t="shared" si="1562"/>
        <v>College</v>
      </c>
      <c r="Q50034">
        <f t="shared" si="1563"/>
        <v>13.910987572160472</v>
      </c>
    </row>
    <row r="50035" spans="1:17">
      <c r="A50035">
        <v>2024</v>
      </c>
      <c r="B50035">
        <v>6000</v>
      </c>
      <c r="C50035">
        <v>3</v>
      </c>
      <c r="D50035">
        <v>20240100138700</v>
      </c>
      <c r="E50035">
        <v>1</v>
      </c>
      <c r="F50035">
        <v>2414.4</v>
      </c>
      <c r="G50035">
        <v>2</v>
      </c>
      <c r="H50035">
        <v>20240100138702</v>
      </c>
      <c r="I50035">
        <v>202401001387021</v>
      </c>
      <c r="J50035">
        <v>2414.4</v>
      </c>
      <c r="K50035">
        <v>46</v>
      </c>
      <c r="L50035">
        <v>1</v>
      </c>
      <c r="M50035">
        <v>113088.79717442401</v>
      </c>
      <c r="N50035">
        <v>20</v>
      </c>
      <c r="O50035">
        <v>72.336649527672392</v>
      </c>
      <c r="P50035" t="str">
        <f t="shared" si="1562"/>
        <v>Grad School</v>
      </c>
      <c r="Q50035">
        <f t="shared" si="1563"/>
        <v>11.635928604805839</v>
      </c>
    </row>
    <row r="50036" spans="1:17">
      <c r="A50036">
        <v>2024</v>
      </c>
      <c r="B50036">
        <v>6020</v>
      </c>
      <c r="C50036">
        <v>3</v>
      </c>
      <c r="D50036">
        <v>20230200137600</v>
      </c>
      <c r="E50036">
        <v>1</v>
      </c>
      <c r="F50036">
        <v>2998.1</v>
      </c>
      <c r="G50036">
        <v>1</v>
      </c>
      <c r="H50036">
        <v>20230200137601</v>
      </c>
      <c r="I50036">
        <v>202302001376011</v>
      </c>
      <c r="J50036">
        <v>2998.1</v>
      </c>
      <c r="K50036">
        <v>50</v>
      </c>
      <c r="L50036">
        <v>1</v>
      </c>
      <c r="M50036">
        <v>1127144.9359665934</v>
      </c>
      <c r="N50036">
        <v>16</v>
      </c>
      <c r="O50036">
        <v>69.866625126078091</v>
      </c>
      <c r="P50036" t="str">
        <f t="shared" si="1562"/>
        <v>College</v>
      </c>
      <c r="Q50036">
        <f t="shared" si="1563"/>
        <v>13.935198388095355</v>
      </c>
    </row>
    <row r="50037" spans="1:17">
      <c r="A50037">
        <v>2024</v>
      </c>
      <c r="B50037">
        <v>6269</v>
      </c>
      <c r="C50037">
        <v>3</v>
      </c>
      <c r="D50037">
        <v>20230300140200</v>
      </c>
      <c r="E50037">
        <v>1</v>
      </c>
      <c r="F50037">
        <v>8508.69</v>
      </c>
      <c r="G50037">
        <v>1</v>
      </c>
      <c r="H50037">
        <v>20230300140201</v>
      </c>
      <c r="I50037">
        <v>202303001402011</v>
      </c>
      <c r="J50037">
        <v>8508.69</v>
      </c>
      <c r="K50037">
        <v>28</v>
      </c>
      <c r="L50037">
        <v>2</v>
      </c>
      <c r="M50037">
        <v>931397.82777379546</v>
      </c>
      <c r="N50037">
        <v>14</v>
      </c>
      <c r="O50037">
        <v>72.056785611573574</v>
      </c>
      <c r="P50037" t="str">
        <f t="shared" si="1562"/>
        <v>College</v>
      </c>
      <c r="Q50037">
        <f t="shared" si="1563"/>
        <v>13.744441777311456</v>
      </c>
    </row>
    <row r="50038" spans="1:17">
      <c r="A50038">
        <v>2024</v>
      </c>
      <c r="B50038">
        <v>7991</v>
      </c>
      <c r="C50038">
        <v>3</v>
      </c>
      <c r="D50038">
        <v>20240200566900</v>
      </c>
      <c r="E50038">
        <v>1</v>
      </c>
      <c r="F50038">
        <v>2809.66</v>
      </c>
      <c r="G50038">
        <v>1</v>
      </c>
      <c r="H50038">
        <v>20240200566901</v>
      </c>
      <c r="I50038">
        <v>202402005669011</v>
      </c>
      <c r="J50038">
        <v>2809.66</v>
      </c>
      <c r="K50038">
        <v>25</v>
      </c>
      <c r="L50038">
        <v>1</v>
      </c>
      <c r="M50038">
        <v>331792.09880964167</v>
      </c>
      <c r="N50038">
        <v>10</v>
      </c>
      <c r="O50038">
        <v>68.143168846943382</v>
      </c>
      <c r="P50038" t="str">
        <f t="shared" si="1562"/>
        <v>High School</v>
      </c>
      <c r="Q50038">
        <f t="shared" si="1563"/>
        <v>12.712263843343557</v>
      </c>
    </row>
    <row r="50039" spans="1:17">
      <c r="A50039">
        <v>2024</v>
      </c>
      <c r="B50039">
        <v>8191</v>
      </c>
      <c r="C50039">
        <v>3</v>
      </c>
      <c r="D50039">
        <v>0</v>
      </c>
      <c r="E50039">
        <v>1</v>
      </c>
      <c r="F50039">
        <v>5095.09</v>
      </c>
      <c r="G50039">
        <v>1</v>
      </c>
      <c r="H50039">
        <v>0</v>
      </c>
      <c r="I50039">
        <v>0</v>
      </c>
      <c r="J50039">
        <v>5095.09</v>
      </c>
      <c r="K50039">
        <v>54</v>
      </c>
      <c r="L50039">
        <v>1</v>
      </c>
      <c r="M50039">
        <v>110526.2077595022</v>
      </c>
      <c r="N50039">
        <v>20</v>
      </c>
      <c r="O50039">
        <v>70.044393817635893</v>
      </c>
      <c r="P50039" t="str">
        <f t="shared" si="1562"/>
        <v>Grad School</v>
      </c>
      <c r="Q50039">
        <f t="shared" si="1563"/>
        <v>11.613007946112706</v>
      </c>
    </row>
    <row r="50040" spans="1:17">
      <c r="A50040">
        <v>2024</v>
      </c>
      <c r="B50040">
        <v>8393</v>
      </c>
      <c r="C50040">
        <v>3</v>
      </c>
      <c r="D50040">
        <v>20230300562100</v>
      </c>
      <c r="E50040">
        <v>1</v>
      </c>
      <c r="F50040">
        <v>4577.04</v>
      </c>
      <c r="G50040">
        <v>2</v>
      </c>
      <c r="H50040">
        <v>20230300562102</v>
      </c>
      <c r="I50040">
        <v>202303005621021</v>
      </c>
      <c r="J50040">
        <v>4577.04</v>
      </c>
      <c r="K50040">
        <v>59</v>
      </c>
      <c r="L50040">
        <v>2</v>
      </c>
      <c r="M50040">
        <v>112441.18806152389</v>
      </c>
      <c r="N50040">
        <v>20</v>
      </c>
      <c r="O50040">
        <v>71.22349552782552</v>
      </c>
      <c r="P50040" t="str">
        <f t="shared" si="1562"/>
        <v>Grad School</v>
      </c>
      <c r="Q50040">
        <f t="shared" si="1563"/>
        <v>11.630185591146823</v>
      </c>
    </row>
    <row r="50041" spans="1:17">
      <c r="A50041">
        <v>2024</v>
      </c>
      <c r="B50041">
        <v>8461</v>
      </c>
      <c r="C50041">
        <v>3</v>
      </c>
      <c r="D50041">
        <v>0</v>
      </c>
      <c r="E50041">
        <v>1</v>
      </c>
      <c r="F50041">
        <v>2721.49</v>
      </c>
      <c r="G50041">
        <v>2</v>
      </c>
      <c r="H50041">
        <v>0</v>
      </c>
      <c r="I50041">
        <v>0</v>
      </c>
      <c r="J50041">
        <v>2721.49</v>
      </c>
      <c r="K50041">
        <v>50</v>
      </c>
      <c r="L50041">
        <v>1</v>
      </c>
      <c r="M50041">
        <v>111359.40917637927</v>
      </c>
      <c r="N50041">
        <v>20</v>
      </c>
      <c r="O50041">
        <v>70.719385605561953</v>
      </c>
      <c r="P50041" t="str">
        <f t="shared" si="1562"/>
        <v>Grad School</v>
      </c>
      <c r="Q50041">
        <f t="shared" si="1563"/>
        <v>11.620518170025969</v>
      </c>
    </row>
    <row r="50042" spans="1:17">
      <c r="A50042">
        <v>2024</v>
      </c>
      <c r="B50042">
        <v>8847</v>
      </c>
      <c r="C50042">
        <v>3</v>
      </c>
      <c r="D50042">
        <v>0</v>
      </c>
      <c r="E50042">
        <v>1</v>
      </c>
      <c r="F50042">
        <v>3570.86</v>
      </c>
      <c r="G50042">
        <v>2</v>
      </c>
      <c r="H50042">
        <v>0</v>
      </c>
      <c r="I50042">
        <v>0</v>
      </c>
      <c r="J50042">
        <v>3570.86</v>
      </c>
      <c r="K50042">
        <v>51</v>
      </c>
      <c r="L50042">
        <v>1</v>
      </c>
      <c r="M50042">
        <v>113095.18870472569</v>
      </c>
      <c r="N50042">
        <v>20</v>
      </c>
      <c r="O50042">
        <v>67.482405557557627</v>
      </c>
      <c r="P50042" t="str">
        <f t="shared" si="1562"/>
        <v>Grad School</v>
      </c>
      <c r="Q50042">
        <f t="shared" si="1563"/>
        <v>11.635985121011251</v>
      </c>
    </row>
    <row r="50043" spans="1:17">
      <c r="A50043">
        <v>2024</v>
      </c>
      <c r="B50043">
        <v>13025</v>
      </c>
      <c r="C50043">
        <v>3</v>
      </c>
      <c r="D50043">
        <v>0</v>
      </c>
      <c r="E50043">
        <v>1</v>
      </c>
      <c r="F50043">
        <v>2859.33</v>
      </c>
      <c r="G50043">
        <v>2</v>
      </c>
      <c r="H50043">
        <v>0</v>
      </c>
      <c r="I50043">
        <v>0</v>
      </c>
      <c r="J50043">
        <v>2859.33</v>
      </c>
      <c r="K50043">
        <v>38</v>
      </c>
      <c r="L50043">
        <v>1</v>
      </c>
      <c r="M50043">
        <v>1268229.3793459621</v>
      </c>
      <c r="N50043">
        <v>16</v>
      </c>
      <c r="O50043">
        <v>71.650537548081616</v>
      </c>
      <c r="P50043" t="str">
        <f t="shared" si="1562"/>
        <v>College</v>
      </c>
      <c r="Q50043">
        <f t="shared" si="1563"/>
        <v>14.053132296156965</v>
      </c>
    </row>
    <row r="50044" spans="1:17">
      <c r="A50044">
        <v>2024</v>
      </c>
      <c r="B50044">
        <v>16117</v>
      </c>
      <c r="C50044">
        <v>3</v>
      </c>
      <c r="D50044">
        <v>20240300645100</v>
      </c>
      <c r="E50044">
        <v>1</v>
      </c>
      <c r="F50044">
        <v>4760.22</v>
      </c>
      <c r="G50044">
        <v>1</v>
      </c>
      <c r="H50044">
        <v>20240300645101</v>
      </c>
      <c r="I50044">
        <v>202403006451011</v>
      </c>
      <c r="J50044">
        <v>4760.22</v>
      </c>
      <c r="K50044">
        <v>64</v>
      </c>
      <c r="L50044">
        <v>2</v>
      </c>
      <c r="M50044">
        <v>111648.83924165118</v>
      </c>
      <c r="N50044">
        <v>20</v>
      </c>
      <c r="O50044">
        <v>70.470205006728648</v>
      </c>
      <c r="P50044" t="str">
        <f t="shared" si="1562"/>
        <v>Grad School</v>
      </c>
      <c r="Q50044">
        <f t="shared" si="1563"/>
        <v>11.623113860811674</v>
      </c>
    </row>
    <row r="50045" spans="1:17">
      <c r="A50045">
        <v>2024</v>
      </c>
      <c r="B50045">
        <v>17650</v>
      </c>
      <c r="C50045">
        <v>3</v>
      </c>
      <c r="D50045">
        <v>0</v>
      </c>
      <c r="E50045">
        <v>1</v>
      </c>
      <c r="F50045">
        <v>3248.3</v>
      </c>
      <c r="G50045">
        <v>1</v>
      </c>
      <c r="H50045">
        <v>0</v>
      </c>
      <c r="I50045">
        <v>0</v>
      </c>
      <c r="J50045">
        <v>3248.3</v>
      </c>
      <c r="K50045">
        <v>46</v>
      </c>
      <c r="L50045">
        <v>2</v>
      </c>
      <c r="M50045">
        <v>113133.95935304917</v>
      </c>
      <c r="N50045">
        <v>20</v>
      </c>
      <c r="O50045">
        <v>72.264102933380912</v>
      </c>
      <c r="P50045" t="str">
        <f t="shared" si="1562"/>
        <v>Grad School</v>
      </c>
      <c r="Q50045">
        <f t="shared" si="1563"/>
        <v>11.636327876567163</v>
      </c>
    </row>
    <row r="50046" spans="1:17">
      <c r="A50046">
        <v>2024</v>
      </c>
      <c r="B50046">
        <v>18611</v>
      </c>
      <c r="C50046">
        <v>3</v>
      </c>
      <c r="D50046">
        <v>20221202103400</v>
      </c>
      <c r="E50046">
        <v>1</v>
      </c>
      <c r="F50046">
        <v>2021.03</v>
      </c>
      <c r="G50046">
        <v>1</v>
      </c>
      <c r="H50046">
        <v>20221202103401</v>
      </c>
      <c r="I50046">
        <v>202212021034011</v>
      </c>
      <c r="J50046">
        <v>2021.03</v>
      </c>
      <c r="K50046">
        <v>39</v>
      </c>
      <c r="L50046">
        <v>1</v>
      </c>
      <c r="M50046">
        <v>112724.91883102502</v>
      </c>
      <c r="N50046">
        <v>20</v>
      </c>
      <c r="O50046">
        <v>71.623069259261996</v>
      </c>
      <c r="P50046" t="str">
        <f t="shared" si="1562"/>
        <v>Grad School</v>
      </c>
      <c r="Q50046">
        <f t="shared" si="1563"/>
        <v>11.63270578322715</v>
      </c>
    </row>
    <row r="50047" spans="1:17">
      <c r="A50047">
        <v>2024</v>
      </c>
      <c r="B50047">
        <v>18611</v>
      </c>
      <c r="C50047">
        <v>3</v>
      </c>
      <c r="D50047">
        <v>20221202103400</v>
      </c>
      <c r="E50047">
        <v>1</v>
      </c>
      <c r="F50047">
        <v>2021.03</v>
      </c>
      <c r="G50047">
        <v>2</v>
      </c>
      <c r="H50047">
        <v>20221202103402</v>
      </c>
      <c r="I50047">
        <v>202212021034022</v>
      </c>
      <c r="J50047">
        <v>2021.03</v>
      </c>
      <c r="K50047">
        <v>36</v>
      </c>
      <c r="L50047">
        <v>1</v>
      </c>
      <c r="M50047">
        <v>108981.93711188526</v>
      </c>
      <c r="N50047">
        <v>20</v>
      </c>
      <c r="O50047">
        <v>71.046467082702051</v>
      </c>
      <c r="P50047" t="str">
        <f t="shared" si="1562"/>
        <v>Grad School</v>
      </c>
      <c r="Q50047">
        <f t="shared" si="1563"/>
        <v>11.598937432909244</v>
      </c>
    </row>
    <row r="50048" spans="1:17">
      <c r="A50048">
        <v>2024</v>
      </c>
      <c r="B50048">
        <v>19187</v>
      </c>
      <c r="C50048">
        <v>3</v>
      </c>
      <c r="D50048">
        <v>0</v>
      </c>
      <c r="E50048">
        <v>1</v>
      </c>
      <c r="F50048">
        <v>3589.31</v>
      </c>
      <c r="G50048">
        <v>2</v>
      </c>
      <c r="H50048">
        <v>0</v>
      </c>
      <c r="I50048">
        <v>0</v>
      </c>
      <c r="J50048">
        <v>3589.31</v>
      </c>
      <c r="K50048">
        <v>41</v>
      </c>
      <c r="L50048">
        <v>2</v>
      </c>
      <c r="M50048">
        <v>896526.91138119996</v>
      </c>
      <c r="N50048">
        <v>18</v>
      </c>
      <c r="O50048">
        <v>68.875145758319704</v>
      </c>
      <c r="P50048" t="str">
        <f t="shared" si="1562"/>
        <v>Grad School</v>
      </c>
      <c r="Q50048">
        <f t="shared" si="1563"/>
        <v>13.706283589849178</v>
      </c>
    </row>
    <row r="50049" spans="1:17">
      <c r="A50049">
        <v>2024</v>
      </c>
      <c r="B50049">
        <v>19708</v>
      </c>
      <c r="C50049">
        <v>3</v>
      </c>
      <c r="D50049">
        <v>0</v>
      </c>
      <c r="E50049">
        <v>1</v>
      </c>
      <c r="F50049">
        <v>3276.83</v>
      </c>
      <c r="G50049">
        <v>3</v>
      </c>
      <c r="H50049">
        <v>0</v>
      </c>
      <c r="I50049">
        <v>0</v>
      </c>
      <c r="J50049">
        <v>2670.6</v>
      </c>
      <c r="K50049">
        <v>57</v>
      </c>
      <c r="L50049">
        <v>1</v>
      </c>
      <c r="M50049">
        <v>111763.84408001119</v>
      </c>
      <c r="N50049">
        <v>20</v>
      </c>
      <c r="O50049">
        <v>68.732439901578758</v>
      </c>
      <c r="P50049" t="str">
        <f t="shared" si="1562"/>
        <v>Grad School</v>
      </c>
      <c r="Q50049">
        <f t="shared" si="1563"/>
        <v>11.624143389187665</v>
      </c>
    </row>
    <row r="50050" spans="1:17">
      <c r="A50050">
        <v>2024</v>
      </c>
      <c r="B50050">
        <v>19761</v>
      </c>
      <c r="C50050">
        <v>3</v>
      </c>
      <c r="D50050">
        <v>0</v>
      </c>
      <c r="E50050">
        <v>1</v>
      </c>
      <c r="F50050">
        <v>3070.59</v>
      </c>
      <c r="G50050">
        <v>2</v>
      </c>
      <c r="H50050">
        <v>0</v>
      </c>
      <c r="I50050">
        <v>0</v>
      </c>
      <c r="J50050">
        <v>3070.59</v>
      </c>
      <c r="K50050">
        <v>46</v>
      </c>
      <c r="L50050">
        <v>1</v>
      </c>
      <c r="M50050">
        <v>797454.85775246145</v>
      </c>
      <c r="N50050">
        <v>18</v>
      </c>
      <c r="O50050">
        <v>71.299427470939136</v>
      </c>
      <c r="P50050" t="str">
        <f t="shared" si="1562"/>
        <v>Grad School</v>
      </c>
      <c r="Q50050">
        <f t="shared" si="1563"/>
        <v>13.589180507339922</v>
      </c>
    </row>
    <row r="50051" spans="1:17">
      <c r="A50051">
        <v>2024</v>
      </c>
      <c r="B50051">
        <v>21552</v>
      </c>
      <c r="C50051">
        <v>3</v>
      </c>
      <c r="D50051">
        <v>20240203955800</v>
      </c>
      <c r="E50051">
        <v>1</v>
      </c>
      <c r="F50051">
        <v>4494.3999999999996</v>
      </c>
      <c r="G50051">
        <v>1</v>
      </c>
      <c r="H50051">
        <v>20240203955802</v>
      </c>
      <c r="I50051">
        <v>202402039558021</v>
      </c>
      <c r="J50051">
        <v>4494.3999999999996</v>
      </c>
      <c r="K50051">
        <v>41</v>
      </c>
      <c r="L50051">
        <v>2</v>
      </c>
      <c r="M50051">
        <v>1094408.8342072929</v>
      </c>
      <c r="N50051">
        <v>14</v>
      </c>
      <c r="O50051">
        <v>70.669730591145424</v>
      </c>
      <c r="P50051" t="str">
        <f t="shared" ref="P50051:P50114" si="1564">IF(N50051&lt;=12,"High School",IF(N50051&lt;=16,"College","Grad School"))</f>
        <v>College</v>
      </c>
      <c r="Q50051">
        <f t="shared" ref="Q50051:Q50114" si="1565">LN(M50051)</f>
        <v>13.905724898010179</v>
      </c>
    </row>
    <row r="50052" spans="1:17">
      <c r="A50052">
        <v>2024</v>
      </c>
      <c r="B50052">
        <v>21594</v>
      </c>
      <c r="C50052">
        <v>3</v>
      </c>
      <c r="D50052">
        <v>0</v>
      </c>
      <c r="E50052">
        <v>1</v>
      </c>
      <c r="F50052">
        <v>2934.95</v>
      </c>
      <c r="G50052">
        <v>1</v>
      </c>
      <c r="H50052">
        <v>0</v>
      </c>
      <c r="I50052">
        <v>0</v>
      </c>
      <c r="J50052">
        <v>2934.95</v>
      </c>
      <c r="K50052">
        <v>32</v>
      </c>
      <c r="L50052">
        <v>2</v>
      </c>
      <c r="M50052">
        <v>621334.2439352019</v>
      </c>
      <c r="N50052">
        <v>12</v>
      </c>
      <c r="O50052">
        <v>68.240636720537026</v>
      </c>
      <c r="P50052" t="str">
        <f t="shared" si="1564"/>
        <v>High School</v>
      </c>
      <c r="Q50052">
        <f t="shared" si="1565"/>
        <v>13.339624451119438</v>
      </c>
    </row>
    <row r="50053" spans="1:17">
      <c r="A50053">
        <v>2024</v>
      </c>
      <c r="B50053">
        <v>21768</v>
      </c>
      <c r="C50053">
        <v>3</v>
      </c>
      <c r="D50053">
        <v>20240103958500</v>
      </c>
      <c r="E50053">
        <v>1</v>
      </c>
      <c r="F50053">
        <v>2412.2600000000002</v>
      </c>
      <c r="G50053">
        <v>1</v>
      </c>
      <c r="H50053">
        <v>20240103958501</v>
      </c>
      <c r="I50053">
        <v>202401039585011</v>
      </c>
      <c r="J50053">
        <v>2412.2600000000002</v>
      </c>
      <c r="K50053">
        <v>30</v>
      </c>
      <c r="L50053">
        <v>1</v>
      </c>
      <c r="M50053">
        <v>552023.38644358015</v>
      </c>
      <c r="N50053">
        <v>11</v>
      </c>
      <c r="O50053">
        <v>70.988102489908911</v>
      </c>
      <c r="P50053" t="str">
        <f t="shared" si="1564"/>
        <v>High School</v>
      </c>
      <c r="Q50053">
        <f t="shared" si="1565"/>
        <v>13.221345691107404</v>
      </c>
    </row>
    <row r="50054" spans="1:17">
      <c r="A50054">
        <v>2024</v>
      </c>
      <c r="B50054">
        <v>27004</v>
      </c>
      <c r="C50054">
        <v>3</v>
      </c>
      <c r="D50054">
        <v>0</v>
      </c>
      <c r="E50054">
        <v>1</v>
      </c>
      <c r="F50054">
        <v>282.68</v>
      </c>
      <c r="G50054">
        <v>2</v>
      </c>
      <c r="H50054">
        <v>0</v>
      </c>
      <c r="I50054">
        <v>0</v>
      </c>
      <c r="J50054">
        <v>282.68</v>
      </c>
      <c r="K50054">
        <v>44</v>
      </c>
      <c r="L50054">
        <v>1</v>
      </c>
      <c r="M50054">
        <v>1003476.7583971942</v>
      </c>
      <c r="N50054">
        <v>14</v>
      </c>
      <c r="O50054">
        <v>70.387258727411833</v>
      </c>
      <c r="P50054" t="str">
        <f t="shared" si="1564"/>
        <v>College</v>
      </c>
      <c r="Q50054">
        <f t="shared" si="1565"/>
        <v>13.818981286409407</v>
      </c>
    </row>
    <row r="50055" spans="1:17">
      <c r="A50055">
        <v>2024</v>
      </c>
      <c r="B50055">
        <v>28461</v>
      </c>
      <c r="C50055">
        <v>3</v>
      </c>
      <c r="D50055">
        <v>0</v>
      </c>
      <c r="E50055">
        <v>1</v>
      </c>
      <c r="F50055">
        <v>521.16</v>
      </c>
      <c r="G50055">
        <v>1</v>
      </c>
      <c r="H50055">
        <v>0</v>
      </c>
      <c r="I50055">
        <v>0</v>
      </c>
      <c r="J50055">
        <v>521.16</v>
      </c>
      <c r="K50055">
        <v>50</v>
      </c>
      <c r="L50055">
        <v>1</v>
      </c>
      <c r="M50055">
        <v>1148053.1347268303</v>
      </c>
      <c r="N50055">
        <v>16</v>
      </c>
      <c r="O50055">
        <v>69.022651301784435</v>
      </c>
      <c r="P50055" t="str">
        <f t="shared" si="1564"/>
        <v>College</v>
      </c>
      <c r="Q50055">
        <f t="shared" si="1565"/>
        <v>13.953578139395802</v>
      </c>
    </row>
    <row r="50056" spans="1:17">
      <c r="A50056">
        <v>2024</v>
      </c>
      <c r="B50056">
        <v>29108</v>
      </c>
      <c r="C50056">
        <v>3</v>
      </c>
      <c r="D50056">
        <v>20240200485200</v>
      </c>
      <c r="E50056">
        <v>1</v>
      </c>
      <c r="F50056">
        <v>941.1</v>
      </c>
      <c r="G50056">
        <v>1</v>
      </c>
      <c r="H50056">
        <v>20240200485201</v>
      </c>
      <c r="I50056">
        <v>202402004852011</v>
      </c>
      <c r="J50056">
        <v>941.1</v>
      </c>
      <c r="K50056">
        <v>59</v>
      </c>
      <c r="L50056">
        <v>2</v>
      </c>
      <c r="M50056">
        <v>877523.42901734193</v>
      </c>
      <c r="N50056">
        <v>18</v>
      </c>
      <c r="O50056">
        <v>67.154566187657679</v>
      </c>
      <c r="P50056" t="str">
        <f t="shared" si="1564"/>
        <v>Grad School</v>
      </c>
      <c r="Q50056">
        <f t="shared" si="1565"/>
        <v>13.684858933700589</v>
      </c>
    </row>
    <row r="50057" spans="1:17">
      <c r="A50057">
        <v>2024</v>
      </c>
      <c r="B50057">
        <v>29245</v>
      </c>
      <c r="C50057">
        <v>3</v>
      </c>
      <c r="D50057">
        <v>20230300479100</v>
      </c>
      <c r="E50057">
        <v>1</v>
      </c>
      <c r="F50057">
        <v>1761.12</v>
      </c>
      <c r="G50057">
        <v>1</v>
      </c>
      <c r="H50057">
        <v>20230300479101</v>
      </c>
      <c r="I50057">
        <v>202303004791011</v>
      </c>
      <c r="J50057">
        <v>1761.12</v>
      </c>
      <c r="K50057">
        <v>60</v>
      </c>
      <c r="L50057">
        <v>1</v>
      </c>
      <c r="M50057">
        <v>713385.53076964384</v>
      </c>
      <c r="N50057">
        <v>12</v>
      </c>
      <c r="O50057">
        <v>72.080824118206237</v>
      </c>
      <c r="P50057" t="str">
        <f t="shared" si="1564"/>
        <v>High School</v>
      </c>
      <c r="Q50057">
        <f t="shared" si="1565"/>
        <v>13.477777269628977</v>
      </c>
    </row>
    <row r="50058" spans="1:17">
      <c r="A50058">
        <v>2024</v>
      </c>
      <c r="B50058">
        <v>30094</v>
      </c>
      <c r="C50058">
        <v>3</v>
      </c>
      <c r="D50058">
        <v>20221202455200</v>
      </c>
      <c r="E50058">
        <v>1</v>
      </c>
      <c r="F50058">
        <v>1589.53</v>
      </c>
      <c r="G50058">
        <v>2</v>
      </c>
      <c r="H50058">
        <v>20221202455202</v>
      </c>
      <c r="I50058">
        <v>202212024552021</v>
      </c>
      <c r="J50058">
        <v>1589.53</v>
      </c>
      <c r="K50058">
        <v>29</v>
      </c>
      <c r="L50058">
        <v>2</v>
      </c>
      <c r="M50058">
        <v>1024480.851056288</v>
      </c>
      <c r="N50058">
        <v>16</v>
      </c>
      <c r="O50058">
        <v>72.005415896285882</v>
      </c>
      <c r="P50058" t="str">
        <f t="shared" si="1564"/>
        <v>College</v>
      </c>
      <c r="Q50058">
        <f t="shared" si="1565"/>
        <v>13.839696555472541</v>
      </c>
    </row>
    <row r="50059" spans="1:17">
      <c r="A50059">
        <v>2024</v>
      </c>
      <c r="B50059">
        <v>31499</v>
      </c>
      <c r="C50059">
        <v>3</v>
      </c>
      <c r="D50059">
        <v>0</v>
      </c>
      <c r="E50059">
        <v>1</v>
      </c>
      <c r="F50059">
        <v>619.69000000000005</v>
      </c>
      <c r="G50059">
        <v>2</v>
      </c>
      <c r="H50059">
        <v>0</v>
      </c>
      <c r="I50059">
        <v>0</v>
      </c>
      <c r="J50059">
        <v>619.69000000000005</v>
      </c>
      <c r="K50059">
        <v>42</v>
      </c>
      <c r="L50059">
        <v>2</v>
      </c>
      <c r="M50059">
        <v>113304.11238032376</v>
      </c>
      <c r="N50059">
        <v>20</v>
      </c>
      <c r="O50059">
        <v>67.815685991154467</v>
      </c>
      <c r="P50059" t="str">
        <f t="shared" si="1564"/>
        <v>Grad School</v>
      </c>
      <c r="Q50059">
        <f t="shared" si="1565"/>
        <v>11.637830742741546</v>
      </c>
    </row>
    <row r="50060" spans="1:17">
      <c r="A50060">
        <v>2024</v>
      </c>
      <c r="B50060">
        <v>32769</v>
      </c>
      <c r="C50060">
        <v>3</v>
      </c>
      <c r="D50060">
        <v>20231200378000</v>
      </c>
      <c r="E50060">
        <v>1</v>
      </c>
      <c r="F50060">
        <v>7241.12</v>
      </c>
      <c r="G50060">
        <v>1</v>
      </c>
      <c r="H50060">
        <v>20231200378001</v>
      </c>
      <c r="I50060">
        <v>202312003780011</v>
      </c>
      <c r="J50060">
        <v>7241.12</v>
      </c>
      <c r="K50060">
        <v>35</v>
      </c>
      <c r="L50060">
        <v>1</v>
      </c>
      <c r="M50060">
        <v>1027828.7344839353</v>
      </c>
      <c r="N50060">
        <v>14</v>
      </c>
      <c r="O50060">
        <v>69.156396459549555</v>
      </c>
      <c r="P50060" t="str">
        <f t="shared" si="1564"/>
        <v>College</v>
      </c>
      <c r="Q50060">
        <f t="shared" si="1565"/>
        <v>13.842959110421249</v>
      </c>
    </row>
    <row r="50061" spans="1:17">
      <c r="A50061">
        <v>2024</v>
      </c>
      <c r="B50061">
        <v>32832</v>
      </c>
      <c r="C50061">
        <v>3</v>
      </c>
      <c r="D50061">
        <v>0</v>
      </c>
      <c r="E50061">
        <v>1</v>
      </c>
      <c r="F50061">
        <v>3279.47</v>
      </c>
      <c r="G50061">
        <v>4</v>
      </c>
      <c r="H50061">
        <v>0</v>
      </c>
      <c r="I50061">
        <v>0</v>
      </c>
      <c r="J50061">
        <v>1663.09</v>
      </c>
      <c r="K50061">
        <v>27</v>
      </c>
      <c r="L50061">
        <v>1</v>
      </c>
      <c r="M50061">
        <v>854930.79195585276</v>
      </c>
      <c r="N50061">
        <v>14</v>
      </c>
      <c r="O50061">
        <v>71.241117171146357</v>
      </c>
      <c r="P50061" t="str">
        <f t="shared" si="1564"/>
        <v>College</v>
      </c>
      <c r="Q50061">
        <f t="shared" si="1565"/>
        <v>13.658775799561793</v>
      </c>
    </row>
    <row r="50062" spans="1:17">
      <c r="A50062">
        <v>2024</v>
      </c>
      <c r="B50062">
        <v>33542</v>
      </c>
      <c r="C50062">
        <v>3</v>
      </c>
      <c r="D50062">
        <v>20240300163000</v>
      </c>
      <c r="E50062">
        <v>1</v>
      </c>
      <c r="F50062">
        <v>194.31</v>
      </c>
      <c r="G50062">
        <v>1</v>
      </c>
      <c r="H50062">
        <v>20240300163001</v>
      </c>
      <c r="I50062">
        <v>202403001630011</v>
      </c>
      <c r="J50062">
        <v>194.31</v>
      </c>
      <c r="K50062">
        <v>49</v>
      </c>
      <c r="L50062">
        <v>1</v>
      </c>
      <c r="M50062">
        <v>872337.95285442006</v>
      </c>
      <c r="N50062">
        <v>18</v>
      </c>
      <c r="O50062">
        <v>69.564341528177934</v>
      </c>
      <c r="P50062" t="str">
        <f t="shared" si="1564"/>
        <v>Grad School</v>
      </c>
      <c r="Q50062">
        <f t="shared" si="1565"/>
        <v>13.678932188421769</v>
      </c>
    </row>
    <row r="50063" spans="1:17">
      <c r="A50063">
        <v>2024</v>
      </c>
      <c r="B50063">
        <v>34067</v>
      </c>
      <c r="C50063">
        <v>3</v>
      </c>
      <c r="D50063">
        <v>20230100163700</v>
      </c>
      <c r="E50063">
        <v>1</v>
      </c>
      <c r="F50063">
        <v>327.97</v>
      </c>
      <c r="G50063">
        <v>1</v>
      </c>
      <c r="H50063">
        <v>20230100163701</v>
      </c>
      <c r="I50063">
        <v>202301001637011</v>
      </c>
      <c r="J50063">
        <v>327.97</v>
      </c>
      <c r="K50063">
        <v>53</v>
      </c>
      <c r="L50063">
        <v>1</v>
      </c>
      <c r="M50063">
        <v>115100.94014804428</v>
      </c>
      <c r="N50063">
        <v>20</v>
      </c>
      <c r="O50063">
        <v>68.943482051283311</v>
      </c>
      <c r="P50063" t="str">
        <f t="shared" si="1564"/>
        <v>Grad School</v>
      </c>
      <c r="Q50063">
        <f t="shared" si="1565"/>
        <v>11.653564762774307</v>
      </c>
    </row>
    <row r="50064" spans="1:17">
      <c r="A50064">
        <v>2024</v>
      </c>
      <c r="B50064">
        <v>34099</v>
      </c>
      <c r="C50064">
        <v>3</v>
      </c>
      <c r="D50064">
        <v>20240300169100</v>
      </c>
      <c r="E50064">
        <v>1</v>
      </c>
      <c r="F50064">
        <v>249.37</v>
      </c>
      <c r="G50064">
        <v>1</v>
      </c>
      <c r="H50064">
        <v>20240300169101</v>
      </c>
      <c r="I50064">
        <v>202403001691011</v>
      </c>
      <c r="J50064">
        <v>249.37</v>
      </c>
      <c r="K50064">
        <v>49</v>
      </c>
      <c r="L50064">
        <v>1</v>
      </c>
      <c r="M50064">
        <v>664192.96372023388</v>
      </c>
      <c r="N50064">
        <v>12</v>
      </c>
      <c r="O50064">
        <v>70.048105671358002</v>
      </c>
      <c r="P50064" t="str">
        <f t="shared" si="1564"/>
        <v>High School</v>
      </c>
      <c r="Q50064">
        <f t="shared" si="1565"/>
        <v>13.406327994252642</v>
      </c>
    </row>
    <row r="50065" spans="1:17">
      <c r="A50065">
        <v>2024</v>
      </c>
      <c r="B50065">
        <v>34793</v>
      </c>
      <c r="C50065">
        <v>3</v>
      </c>
      <c r="D50065">
        <v>0</v>
      </c>
      <c r="E50065">
        <v>1</v>
      </c>
      <c r="F50065">
        <v>191.89</v>
      </c>
      <c r="G50065">
        <v>1</v>
      </c>
      <c r="H50065">
        <v>0</v>
      </c>
      <c r="I50065">
        <v>0</v>
      </c>
      <c r="J50065">
        <v>191.89</v>
      </c>
      <c r="K50065">
        <v>39</v>
      </c>
      <c r="L50065">
        <v>1</v>
      </c>
      <c r="M50065">
        <v>1018903.539970118</v>
      </c>
      <c r="N50065">
        <v>16</v>
      </c>
      <c r="O50065">
        <v>70.061560325174298</v>
      </c>
      <c r="P50065" t="str">
        <f t="shared" si="1564"/>
        <v>College</v>
      </c>
      <c r="Q50065">
        <f t="shared" si="1565"/>
        <v>13.83423764626208</v>
      </c>
    </row>
    <row r="50066" spans="1:17">
      <c r="A50066">
        <v>2024</v>
      </c>
      <c r="B50066">
        <v>37783</v>
      </c>
      <c r="C50066">
        <v>3</v>
      </c>
      <c r="D50066">
        <v>0</v>
      </c>
      <c r="E50066">
        <v>1</v>
      </c>
      <c r="F50066">
        <v>667</v>
      </c>
      <c r="G50066">
        <v>1</v>
      </c>
      <c r="H50066">
        <v>0</v>
      </c>
      <c r="I50066">
        <v>0</v>
      </c>
      <c r="J50066">
        <v>667</v>
      </c>
      <c r="K50066">
        <v>54</v>
      </c>
      <c r="L50066">
        <v>1</v>
      </c>
      <c r="M50066">
        <v>779020.53511824773</v>
      </c>
      <c r="N50066">
        <v>12</v>
      </c>
      <c r="O50066">
        <v>67.184353567641693</v>
      </c>
      <c r="P50066" t="str">
        <f t="shared" si="1564"/>
        <v>High School</v>
      </c>
      <c r="Q50066">
        <f t="shared" si="1565"/>
        <v>13.565792685376108</v>
      </c>
    </row>
    <row r="50067" spans="1:17">
      <c r="A50067">
        <v>2024</v>
      </c>
      <c r="B50067">
        <v>39935</v>
      </c>
      <c r="C50067">
        <v>3</v>
      </c>
      <c r="D50067">
        <v>0</v>
      </c>
      <c r="E50067">
        <v>1</v>
      </c>
      <c r="F50067">
        <v>2240.37</v>
      </c>
      <c r="G50067">
        <v>2</v>
      </c>
      <c r="H50067">
        <v>0</v>
      </c>
      <c r="I50067">
        <v>0</v>
      </c>
      <c r="J50067">
        <v>2240.37</v>
      </c>
      <c r="K50067">
        <v>32</v>
      </c>
      <c r="L50067">
        <v>1</v>
      </c>
      <c r="M50067">
        <v>1272152.0689422763</v>
      </c>
      <c r="N50067">
        <v>16</v>
      </c>
      <c r="O50067">
        <v>72.302629009757112</v>
      </c>
      <c r="P50067" t="str">
        <f t="shared" si="1564"/>
        <v>College</v>
      </c>
      <c r="Q50067">
        <f t="shared" si="1565"/>
        <v>14.056220566791795</v>
      </c>
    </row>
    <row r="50068" spans="1:17">
      <c r="A50068">
        <v>2024</v>
      </c>
      <c r="B50068">
        <v>40288</v>
      </c>
      <c r="C50068">
        <v>3</v>
      </c>
      <c r="D50068">
        <v>20240200607500</v>
      </c>
      <c r="E50068">
        <v>1</v>
      </c>
      <c r="F50068">
        <v>2384.23</v>
      </c>
      <c r="G50068">
        <v>1</v>
      </c>
      <c r="H50068">
        <v>20240200607501</v>
      </c>
      <c r="I50068">
        <v>202402006075011</v>
      </c>
      <c r="J50068">
        <v>2384.23</v>
      </c>
      <c r="K50068">
        <v>30</v>
      </c>
      <c r="L50068">
        <v>1</v>
      </c>
      <c r="M50068">
        <v>851190.28768276959</v>
      </c>
      <c r="N50068">
        <v>18</v>
      </c>
      <c r="O50068">
        <v>69.491985967902068</v>
      </c>
      <c r="P50068" t="str">
        <f t="shared" si="1564"/>
        <v>Grad School</v>
      </c>
      <c r="Q50068">
        <f t="shared" si="1565"/>
        <v>13.654390987357299</v>
      </c>
    </row>
    <row r="50069" spans="1:17">
      <c r="A50069">
        <v>2024</v>
      </c>
      <c r="B50069">
        <v>41142</v>
      </c>
      <c r="C50069">
        <v>3</v>
      </c>
      <c r="D50069">
        <v>20231204230200</v>
      </c>
      <c r="E50069">
        <v>1</v>
      </c>
      <c r="F50069">
        <v>3086.59</v>
      </c>
      <c r="G50069">
        <v>1</v>
      </c>
      <c r="H50069">
        <v>20231204230201</v>
      </c>
      <c r="I50069">
        <v>202312042302011</v>
      </c>
      <c r="J50069">
        <v>3086.59</v>
      </c>
      <c r="K50069">
        <v>28</v>
      </c>
      <c r="L50069">
        <v>1</v>
      </c>
      <c r="M50069">
        <v>995675.16049798601</v>
      </c>
      <c r="N50069">
        <v>16</v>
      </c>
      <c r="O50069">
        <v>73.474795643759151</v>
      </c>
      <c r="P50069" t="str">
        <f t="shared" si="1564"/>
        <v>College</v>
      </c>
      <c r="Q50069">
        <f t="shared" si="1565"/>
        <v>13.811176339291862</v>
      </c>
    </row>
    <row r="50070" spans="1:17">
      <c r="A50070">
        <v>2024</v>
      </c>
      <c r="B50070">
        <v>41293</v>
      </c>
      <c r="C50070">
        <v>3</v>
      </c>
      <c r="D50070">
        <v>20240100709900</v>
      </c>
      <c r="E50070">
        <v>1</v>
      </c>
      <c r="F50070">
        <v>1478.55</v>
      </c>
      <c r="G50070">
        <v>2</v>
      </c>
      <c r="H50070">
        <v>20240100709902</v>
      </c>
      <c r="I50070">
        <v>202401007099021</v>
      </c>
      <c r="J50070">
        <v>1478.55</v>
      </c>
      <c r="K50070">
        <v>27</v>
      </c>
      <c r="L50070">
        <v>2</v>
      </c>
      <c r="M50070">
        <v>875061.85043546173</v>
      </c>
      <c r="N50070">
        <v>18</v>
      </c>
      <c r="O50070">
        <v>67.366813566101641</v>
      </c>
      <c r="P50070" t="str">
        <f t="shared" si="1564"/>
        <v>Grad School</v>
      </c>
      <c r="Q50070">
        <f t="shared" si="1565"/>
        <v>13.682049849053556</v>
      </c>
    </row>
    <row r="50071" spans="1:17">
      <c r="A50071">
        <v>2024</v>
      </c>
      <c r="B50071">
        <v>41706</v>
      </c>
      <c r="C50071">
        <v>3</v>
      </c>
      <c r="D50071">
        <v>20240200719900</v>
      </c>
      <c r="E50071">
        <v>1</v>
      </c>
      <c r="F50071">
        <v>2110.9299999999998</v>
      </c>
      <c r="G50071">
        <v>1</v>
      </c>
      <c r="H50071">
        <v>20240200719901</v>
      </c>
      <c r="I50071">
        <v>202402007199011</v>
      </c>
      <c r="J50071">
        <v>2110.9299999999998</v>
      </c>
      <c r="K50071">
        <v>55</v>
      </c>
      <c r="L50071">
        <v>1</v>
      </c>
      <c r="M50071">
        <v>1045012.4007017141</v>
      </c>
      <c r="N50071">
        <v>16</v>
      </c>
      <c r="O50071">
        <v>68.203132452645917</v>
      </c>
      <c r="P50071" t="str">
        <f t="shared" si="1564"/>
        <v>College</v>
      </c>
      <c r="Q50071">
        <f t="shared" si="1565"/>
        <v>13.859539310010845</v>
      </c>
    </row>
    <row r="50072" spans="1:17">
      <c r="A50072">
        <v>2024</v>
      </c>
      <c r="B50072">
        <v>45863</v>
      </c>
      <c r="C50072">
        <v>3</v>
      </c>
      <c r="D50072">
        <v>20240300197600</v>
      </c>
      <c r="E50072">
        <v>1</v>
      </c>
      <c r="F50072">
        <v>2365.46</v>
      </c>
      <c r="G50072">
        <v>2</v>
      </c>
      <c r="H50072">
        <v>20240300197602</v>
      </c>
      <c r="I50072">
        <v>202403001976021</v>
      </c>
      <c r="J50072">
        <v>2365.46</v>
      </c>
      <c r="K50072">
        <v>40</v>
      </c>
      <c r="L50072">
        <v>2</v>
      </c>
      <c r="M50072">
        <v>1042388.125843041</v>
      </c>
      <c r="N50072">
        <v>16</v>
      </c>
      <c r="O50072">
        <v>72.47690223276534</v>
      </c>
      <c r="P50072" t="str">
        <f t="shared" si="1564"/>
        <v>College</v>
      </c>
      <c r="Q50072">
        <f t="shared" si="1565"/>
        <v>13.857024913556597</v>
      </c>
    </row>
    <row r="50073" spans="1:17">
      <c r="A50073">
        <v>2024</v>
      </c>
      <c r="B50073">
        <v>46821</v>
      </c>
      <c r="C50073">
        <v>3</v>
      </c>
      <c r="D50073">
        <v>20230300203900</v>
      </c>
      <c r="E50073">
        <v>1</v>
      </c>
      <c r="F50073">
        <v>3917.03</v>
      </c>
      <c r="G50073">
        <v>2</v>
      </c>
      <c r="H50073">
        <v>20230300203902</v>
      </c>
      <c r="I50073">
        <v>202303002039021</v>
      </c>
      <c r="J50073">
        <v>8437.2999999999993</v>
      </c>
      <c r="K50073">
        <v>62</v>
      </c>
      <c r="L50073">
        <v>1</v>
      </c>
      <c r="M50073">
        <v>573938.70919817884</v>
      </c>
      <c r="N50073">
        <v>12</v>
      </c>
      <c r="O50073">
        <v>69.084156072340932</v>
      </c>
      <c r="P50073" t="str">
        <f t="shared" si="1564"/>
        <v>High School</v>
      </c>
      <c r="Q50073">
        <f t="shared" si="1565"/>
        <v>13.260277891200099</v>
      </c>
    </row>
    <row r="50074" spans="1:17">
      <c r="A50074">
        <v>2024</v>
      </c>
      <c r="B50074">
        <v>48884</v>
      </c>
      <c r="C50074">
        <v>3</v>
      </c>
      <c r="D50074">
        <v>20240100330700</v>
      </c>
      <c r="E50074">
        <v>1</v>
      </c>
      <c r="F50074">
        <v>2199.75</v>
      </c>
      <c r="G50074">
        <v>1</v>
      </c>
      <c r="H50074">
        <v>20240100330701</v>
      </c>
      <c r="I50074">
        <v>202401003307011</v>
      </c>
      <c r="J50074">
        <v>2199.75</v>
      </c>
      <c r="K50074">
        <v>56</v>
      </c>
      <c r="L50074">
        <v>1</v>
      </c>
      <c r="M50074">
        <v>681452.54288690444</v>
      </c>
      <c r="N50074">
        <v>12</v>
      </c>
      <c r="O50074">
        <v>68.917631322024278</v>
      </c>
      <c r="P50074" t="str">
        <f t="shared" si="1564"/>
        <v>High School</v>
      </c>
      <c r="Q50074">
        <f t="shared" si="1565"/>
        <v>13.431981891431212</v>
      </c>
    </row>
    <row r="50075" spans="1:17">
      <c r="A50075">
        <v>2024</v>
      </c>
      <c r="B50075">
        <v>52522</v>
      </c>
      <c r="C50075">
        <v>3</v>
      </c>
      <c r="D50075">
        <v>20240200009100</v>
      </c>
      <c r="E50075">
        <v>1</v>
      </c>
      <c r="F50075">
        <v>1172.45</v>
      </c>
      <c r="G50075">
        <v>1</v>
      </c>
      <c r="H50075">
        <v>20240200009101</v>
      </c>
      <c r="I50075">
        <v>202402000091011</v>
      </c>
      <c r="J50075">
        <v>1172.45</v>
      </c>
      <c r="K50075">
        <v>45</v>
      </c>
      <c r="L50075">
        <v>1</v>
      </c>
      <c r="M50075">
        <v>193031.37206370645</v>
      </c>
      <c r="N50075">
        <v>10</v>
      </c>
      <c r="O50075">
        <v>69.284029880820739</v>
      </c>
      <c r="P50075" t="str">
        <f t="shared" si="1564"/>
        <v>High School</v>
      </c>
      <c r="Q50075">
        <f t="shared" si="1565"/>
        <v>12.170608004230159</v>
      </c>
    </row>
    <row r="50076" spans="1:17">
      <c r="A50076">
        <v>2024</v>
      </c>
      <c r="B50076">
        <v>59967</v>
      </c>
      <c r="C50076">
        <v>3</v>
      </c>
      <c r="D50076">
        <v>20240200659600</v>
      </c>
      <c r="E50076">
        <v>1</v>
      </c>
      <c r="F50076">
        <v>2743.48</v>
      </c>
      <c r="G50076">
        <v>1</v>
      </c>
      <c r="H50076">
        <v>20240200659601</v>
      </c>
      <c r="I50076">
        <v>202402006596011</v>
      </c>
      <c r="J50076">
        <v>2743.48</v>
      </c>
      <c r="K50076">
        <v>48</v>
      </c>
      <c r="L50076">
        <v>1</v>
      </c>
      <c r="M50076">
        <v>836399.73214477685</v>
      </c>
      <c r="N50076">
        <v>18</v>
      </c>
      <c r="O50076">
        <v>70.411537967713642</v>
      </c>
      <c r="P50076" t="str">
        <f t="shared" si="1564"/>
        <v>Grad School</v>
      </c>
      <c r="Q50076">
        <f t="shared" si="1565"/>
        <v>13.636861926288809</v>
      </c>
    </row>
    <row r="50077" spans="1:17">
      <c r="A50077">
        <v>2024</v>
      </c>
      <c r="B50077">
        <v>60453</v>
      </c>
      <c r="C50077">
        <v>3</v>
      </c>
      <c r="D50077">
        <v>20240200756000</v>
      </c>
      <c r="E50077">
        <v>1</v>
      </c>
      <c r="F50077">
        <v>3928.1</v>
      </c>
      <c r="G50077">
        <v>1</v>
      </c>
      <c r="H50077">
        <v>20240200756001</v>
      </c>
      <c r="I50077">
        <v>202402007560011</v>
      </c>
      <c r="J50077">
        <v>3928.1</v>
      </c>
      <c r="K50077">
        <v>49</v>
      </c>
      <c r="L50077">
        <v>1</v>
      </c>
      <c r="M50077">
        <v>1156216.3293733783</v>
      </c>
      <c r="N50077">
        <v>16</v>
      </c>
      <c r="O50077">
        <v>73.571077021086793</v>
      </c>
      <c r="P50077" t="str">
        <f t="shared" si="1564"/>
        <v>College</v>
      </c>
      <c r="Q50077">
        <f t="shared" si="1565"/>
        <v>13.960663446842817</v>
      </c>
    </row>
    <row r="50078" spans="1:17">
      <c r="A50078">
        <v>2024</v>
      </c>
      <c r="B50078">
        <v>62103</v>
      </c>
      <c r="C50078">
        <v>3</v>
      </c>
      <c r="D50078">
        <v>20231200769900</v>
      </c>
      <c r="E50078">
        <v>1</v>
      </c>
      <c r="F50078">
        <v>3406.88</v>
      </c>
      <c r="G50078">
        <v>1</v>
      </c>
      <c r="H50078">
        <v>20231200769901</v>
      </c>
      <c r="I50078">
        <v>202312007699011</v>
      </c>
      <c r="J50078">
        <v>3406.88</v>
      </c>
      <c r="K50078">
        <v>38</v>
      </c>
      <c r="L50078">
        <v>1</v>
      </c>
      <c r="M50078">
        <v>752803.66617826815</v>
      </c>
      <c r="N50078">
        <v>12</v>
      </c>
      <c r="O50078">
        <v>69.116543811811297</v>
      </c>
      <c r="P50078" t="str">
        <f t="shared" si="1564"/>
        <v>High School</v>
      </c>
      <c r="Q50078">
        <f t="shared" si="1565"/>
        <v>13.531559737297597</v>
      </c>
    </row>
    <row r="50079" spans="1:17">
      <c r="A50079">
        <v>2024</v>
      </c>
      <c r="B50079">
        <v>62359</v>
      </c>
      <c r="C50079">
        <v>3</v>
      </c>
      <c r="D50079">
        <v>20240100767900</v>
      </c>
      <c r="E50079">
        <v>1</v>
      </c>
      <c r="F50079">
        <v>3008.45</v>
      </c>
      <c r="G50079">
        <v>1</v>
      </c>
      <c r="H50079">
        <v>20240100767901</v>
      </c>
      <c r="I50079">
        <v>202401007679011</v>
      </c>
      <c r="J50079">
        <v>3008.45</v>
      </c>
      <c r="K50079">
        <v>31</v>
      </c>
      <c r="L50079">
        <v>1</v>
      </c>
      <c r="M50079">
        <v>1152471.1595640867</v>
      </c>
      <c r="N50079">
        <v>16</v>
      </c>
      <c r="O50079">
        <v>71.803187931033733</v>
      </c>
      <c r="P50079" t="str">
        <f t="shared" si="1564"/>
        <v>College</v>
      </c>
      <c r="Q50079">
        <f t="shared" si="1565"/>
        <v>13.957419029300425</v>
      </c>
    </row>
    <row r="50080" spans="1:17">
      <c r="A50080">
        <v>2024</v>
      </c>
      <c r="B50080">
        <v>62773</v>
      </c>
      <c r="C50080">
        <v>3</v>
      </c>
      <c r="D50080">
        <v>20231200782400</v>
      </c>
      <c r="E50080">
        <v>1</v>
      </c>
      <c r="F50080">
        <v>2940.06</v>
      </c>
      <c r="G50080">
        <v>2</v>
      </c>
      <c r="H50080">
        <v>20231200782402</v>
      </c>
      <c r="I50080">
        <v>202312007824021</v>
      </c>
      <c r="J50080">
        <v>2940.06</v>
      </c>
      <c r="K50080">
        <v>41</v>
      </c>
      <c r="L50080">
        <v>1</v>
      </c>
      <c r="M50080">
        <v>892633.57355060743</v>
      </c>
      <c r="N50080">
        <v>18</v>
      </c>
      <c r="O50080">
        <v>69.719343108322377</v>
      </c>
      <c r="P50080" t="str">
        <f t="shared" si="1564"/>
        <v>Grad School</v>
      </c>
      <c r="Q50080">
        <f t="shared" si="1565"/>
        <v>13.701931443679232</v>
      </c>
    </row>
    <row r="50081" spans="1:17">
      <c r="A50081">
        <v>2024</v>
      </c>
      <c r="B50081">
        <v>62818</v>
      </c>
      <c r="C50081">
        <v>3</v>
      </c>
      <c r="D50081">
        <v>20230300768800</v>
      </c>
      <c r="E50081">
        <v>1</v>
      </c>
      <c r="F50081">
        <v>4593.3</v>
      </c>
      <c r="G50081">
        <v>1</v>
      </c>
      <c r="H50081">
        <v>20230300768801</v>
      </c>
      <c r="I50081">
        <v>202303007688011</v>
      </c>
      <c r="J50081">
        <v>4593.3</v>
      </c>
      <c r="K50081">
        <v>41</v>
      </c>
      <c r="L50081">
        <v>2</v>
      </c>
      <c r="M50081">
        <v>808782.07168603106</v>
      </c>
      <c r="N50081">
        <v>12</v>
      </c>
      <c r="O50081">
        <v>70.257851968076423</v>
      </c>
      <c r="P50081" t="str">
        <f t="shared" si="1564"/>
        <v>High School</v>
      </c>
      <c r="Q50081">
        <f t="shared" si="1565"/>
        <v>13.603284779882419</v>
      </c>
    </row>
    <row r="50082" spans="1:17">
      <c r="A50082">
        <v>2024</v>
      </c>
      <c r="B50082">
        <v>63868</v>
      </c>
      <c r="C50082">
        <v>3</v>
      </c>
      <c r="D50082">
        <v>20240200783800</v>
      </c>
      <c r="E50082">
        <v>1</v>
      </c>
      <c r="F50082">
        <v>1771.51</v>
      </c>
      <c r="G50082">
        <v>3</v>
      </c>
      <c r="H50082">
        <v>20240200783803</v>
      </c>
      <c r="I50082">
        <v>202402007838031</v>
      </c>
      <c r="J50082">
        <v>3277.36</v>
      </c>
      <c r="K50082">
        <v>35</v>
      </c>
      <c r="L50082">
        <v>1</v>
      </c>
      <c r="M50082">
        <v>914501.81797661528</v>
      </c>
      <c r="N50082">
        <v>14</v>
      </c>
      <c r="O50082">
        <v>68.343734205743644</v>
      </c>
      <c r="P50082" t="str">
        <f t="shared" si="1564"/>
        <v>College</v>
      </c>
      <c r="Q50082">
        <f t="shared" si="1565"/>
        <v>13.72613473475708</v>
      </c>
    </row>
    <row r="50083" spans="1:17">
      <c r="A50083">
        <v>2024</v>
      </c>
      <c r="B50083">
        <v>64538</v>
      </c>
      <c r="C50083">
        <v>3</v>
      </c>
      <c r="D50083">
        <v>0</v>
      </c>
      <c r="E50083">
        <v>1</v>
      </c>
      <c r="F50083">
        <v>2683.63</v>
      </c>
      <c r="G50083">
        <v>1</v>
      </c>
      <c r="H50083">
        <v>0</v>
      </c>
      <c r="I50083">
        <v>0</v>
      </c>
      <c r="J50083">
        <v>2683.63</v>
      </c>
      <c r="K50083">
        <v>28</v>
      </c>
      <c r="L50083">
        <v>1</v>
      </c>
      <c r="M50083">
        <v>309596.07320039975</v>
      </c>
      <c r="N50083">
        <v>10</v>
      </c>
      <c r="O50083">
        <v>69.348073649127301</v>
      </c>
      <c r="P50083" t="str">
        <f t="shared" si="1564"/>
        <v>High School</v>
      </c>
      <c r="Q50083">
        <f t="shared" si="1565"/>
        <v>12.643023737156032</v>
      </c>
    </row>
    <row r="50084" spans="1:17">
      <c r="A50084">
        <v>2024</v>
      </c>
      <c r="B50084">
        <v>65427</v>
      </c>
      <c r="C50084">
        <v>3</v>
      </c>
      <c r="D50084">
        <v>0</v>
      </c>
      <c r="E50084">
        <v>1</v>
      </c>
      <c r="F50084">
        <v>2968.53</v>
      </c>
      <c r="G50084">
        <v>2</v>
      </c>
      <c r="H50084">
        <v>0</v>
      </c>
      <c r="I50084">
        <v>0</v>
      </c>
      <c r="J50084">
        <v>2968.53</v>
      </c>
      <c r="K50084">
        <v>38</v>
      </c>
      <c r="L50084">
        <v>2</v>
      </c>
      <c r="M50084">
        <v>1079081.7972124119</v>
      </c>
      <c r="N50084">
        <v>16</v>
      </c>
      <c r="O50084">
        <v>70.083830886389634</v>
      </c>
      <c r="P50084" t="str">
        <f t="shared" si="1564"/>
        <v>College</v>
      </c>
      <c r="Q50084">
        <f t="shared" si="1565"/>
        <v>13.891621049719523</v>
      </c>
    </row>
    <row r="50085" spans="1:17">
      <c r="A50085">
        <v>2024</v>
      </c>
      <c r="B50085">
        <v>65446</v>
      </c>
      <c r="C50085">
        <v>3</v>
      </c>
      <c r="D50085">
        <v>0</v>
      </c>
      <c r="E50085">
        <v>1</v>
      </c>
      <c r="F50085">
        <v>3437.23</v>
      </c>
      <c r="G50085">
        <v>2</v>
      </c>
      <c r="H50085">
        <v>0</v>
      </c>
      <c r="I50085">
        <v>0</v>
      </c>
      <c r="J50085">
        <v>3437.23</v>
      </c>
      <c r="K50085">
        <v>62</v>
      </c>
      <c r="L50085">
        <v>1</v>
      </c>
      <c r="M50085">
        <v>702642.34060514241</v>
      </c>
      <c r="N50085">
        <v>12</v>
      </c>
      <c r="O50085">
        <v>67.089184981709295</v>
      </c>
      <c r="P50085" t="str">
        <f t="shared" si="1564"/>
        <v>High School</v>
      </c>
      <c r="Q50085">
        <f t="shared" si="1565"/>
        <v>13.462603279743856</v>
      </c>
    </row>
    <row r="50086" spans="1:17">
      <c r="A50086">
        <v>2024</v>
      </c>
      <c r="B50086">
        <v>65585</v>
      </c>
      <c r="C50086">
        <v>3</v>
      </c>
      <c r="D50086">
        <v>20230300795200</v>
      </c>
      <c r="E50086">
        <v>1</v>
      </c>
      <c r="F50086">
        <v>5280.16</v>
      </c>
      <c r="G50086">
        <v>1</v>
      </c>
      <c r="H50086">
        <v>20230300795201</v>
      </c>
      <c r="I50086">
        <v>202303007952011</v>
      </c>
      <c r="J50086">
        <v>5280.16</v>
      </c>
      <c r="K50086">
        <v>47</v>
      </c>
      <c r="L50086">
        <v>1</v>
      </c>
      <c r="M50086">
        <v>849044.08171099995</v>
      </c>
      <c r="N50086">
        <v>18</v>
      </c>
      <c r="O50086">
        <v>68.452353129292675</v>
      </c>
      <c r="P50086" t="str">
        <f t="shared" si="1564"/>
        <v>Grad School</v>
      </c>
      <c r="Q50086">
        <f t="shared" si="1565"/>
        <v>13.651866385866672</v>
      </c>
    </row>
    <row r="50087" spans="1:17">
      <c r="A50087">
        <v>2024</v>
      </c>
      <c r="B50087">
        <v>66388</v>
      </c>
      <c r="C50087">
        <v>3</v>
      </c>
      <c r="D50087">
        <v>20230200466900</v>
      </c>
      <c r="E50087">
        <v>1</v>
      </c>
      <c r="F50087">
        <v>684.23</v>
      </c>
      <c r="G50087">
        <v>1</v>
      </c>
      <c r="H50087">
        <v>20230200466901</v>
      </c>
      <c r="I50087">
        <v>202302004669011</v>
      </c>
      <c r="J50087">
        <v>684.23</v>
      </c>
      <c r="K50087">
        <v>44</v>
      </c>
      <c r="L50087">
        <v>2</v>
      </c>
      <c r="M50087">
        <v>1176175.3131585603</v>
      </c>
      <c r="N50087">
        <v>16</v>
      </c>
      <c r="O50087">
        <v>66.720386231749686</v>
      </c>
      <c r="P50087" t="str">
        <f t="shared" si="1564"/>
        <v>College</v>
      </c>
      <c r="Q50087">
        <f t="shared" si="1565"/>
        <v>13.977778472145117</v>
      </c>
    </row>
    <row r="50088" spans="1:17">
      <c r="A50088">
        <v>2024</v>
      </c>
      <c r="B50088">
        <v>68471</v>
      </c>
      <c r="C50088">
        <v>3</v>
      </c>
      <c r="D50088">
        <v>0</v>
      </c>
      <c r="E50088">
        <v>1</v>
      </c>
      <c r="F50088">
        <v>459</v>
      </c>
      <c r="G50088">
        <v>1</v>
      </c>
      <c r="H50088">
        <v>0</v>
      </c>
      <c r="I50088">
        <v>0</v>
      </c>
      <c r="J50088">
        <v>459</v>
      </c>
      <c r="K50088">
        <v>34</v>
      </c>
      <c r="L50088">
        <v>1</v>
      </c>
      <c r="M50088">
        <v>947421.24965675233</v>
      </c>
      <c r="N50088">
        <v>14</v>
      </c>
      <c r="O50088">
        <v>72.227860966655726</v>
      </c>
      <c r="P50088" t="str">
        <f t="shared" si="1564"/>
        <v>College</v>
      </c>
      <c r="Q50088">
        <f t="shared" si="1565"/>
        <v>13.761499098665842</v>
      </c>
    </row>
    <row r="50089" spans="1:17">
      <c r="A50089">
        <v>2024</v>
      </c>
      <c r="B50089">
        <v>68594</v>
      </c>
      <c r="C50089">
        <v>3</v>
      </c>
      <c r="D50089">
        <v>20230300264100</v>
      </c>
      <c r="E50089">
        <v>1</v>
      </c>
      <c r="F50089">
        <v>499.33</v>
      </c>
      <c r="G50089">
        <v>2</v>
      </c>
      <c r="H50089">
        <v>20230300264102</v>
      </c>
      <c r="I50089">
        <v>202303002641021</v>
      </c>
      <c r="J50089">
        <v>499.33</v>
      </c>
      <c r="K50089">
        <v>45</v>
      </c>
      <c r="L50089">
        <v>1</v>
      </c>
      <c r="M50089">
        <v>1108280.3238537738</v>
      </c>
      <c r="N50089">
        <v>16</v>
      </c>
      <c r="O50089">
        <v>69.187863835144583</v>
      </c>
      <c r="P50089" t="str">
        <f t="shared" si="1564"/>
        <v>College</v>
      </c>
      <c r="Q50089">
        <f t="shared" si="1565"/>
        <v>13.918320114158323</v>
      </c>
    </row>
    <row r="50090" spans="1:17">
      <c r="A50090">
        <v>2024</v>
      </c>
      <c r="B50090">
        <v>73322</v>
      </c>
      <c r="C50090">
        <v>3</v>
      </c>
      <c r="D50090">
        <v>20240100034600</v>
      </c>
      <c r="E50090">
        <v>1</v>
      </c>
      <c r="F50090">
        <v>4341.01</v>
      </c>
      <c r="G50090">
        <v>2</v>
      </c>
      <c r="H50090">
        <v>20240100034602</v>
      </c>
      <c r="I50090">
        <v>202401000346021</v>
      </c>
      <c r="J50090">
        <v>4341.01</v>
      </c>
      <c r="K50090">
        <v>61</v>
      </c>
      <c r="L50090">
        <v>1</v>
      </c>
      <c r="M50090">
        <v>110167.66378178318</v>
      </c>
      <c r="N50090">
        <v>20</v>
      </c>
      <c r="O50090">
        <v>67.494192416166683</v>
      </c>
      <c r="P50090" t="str">
        <f t="shared" si="1564"/>
        <v>Grad School</v>
      </c>
      <c r="Q50090">
        <f t="shared" si="1565"/>
        <v>11.609758700534096</v>
      </c>
    </row>
    <row r="50091" spans="1:17">
      <c r="A50091">
        <v>2024</v>
      </c>
      <c r="B50091">
        <v>74000</v>
      </c>
      <c r="C50091">
        <v>3</v>
      </c>
      <c r="D50091">
        <v>0</v>
      </c>
      <c r="E50091">
        <v>1</v>
      </c>
      <c r="F50091">
        <v>2560.63</v>
      </c>
      <c r="G50091">
        <v>1</v>
      </c>
      <c r="H50091">
        <v>0</v>
      </c>
      <c r="I50091">
        <v>0</v>
      </c>
      <c r="J50091">
        <v>2560.63</v>
      </c>
      <c r="K50091">
        <v>26</v>
      </c>
      <c r="L50091">
        <v>2</v>
      </c>
      <c r="M50091">
        <v>608519.49252335588</v>
      </c>
      <c r="N50091">
        <v>12</v>
      </c>
      <c r="O50091">
        <v>70.379704145359852</v>
      </c>
      <c r="P50091" t="str">
        <f t="shared" si="1564"/>
        <v>High School</v>
      </c>
      <c r="Q50091">
        <f t="shared" si="1565"/>
        <v>13.318784224624434</v>
      </c>
    </row>
    <row r="50092" spans="1:17">
      <c r="A50092">
        <v>2024</v>
      </c>
      <c r="B50092">
        <v>75487</v>
      </c>
      <c r="C50092">
        <v>3</v>
      </c>
      <c r="D50092">
        <v>20240300823100</v>
      </c>
      <c r="E50092">
        <v>1</v>
      </c>
      <c r="F50092">
        <v>1826.73</v>
      </c>
      <c r="G50092">
        <v>2</v>
      </c>
      <c r="H50092">
        <v>20240300823102</v>
      </c>
      <c r="I50092">
        <v>202403008231021</v>
      </c>
      <c r="J50092">
        <v>1826.73</v>
      </c>
      <c r="K50092">
        <v>56</v>
      </c>
      <c r="L50092">
        <v>1</v>
      </c>
      <c r="M50092">
        <v>114569.27714954206</v>
      </c>
      <c r="N50092">
        <v>20</v>
      </c>
      <c r="O50092">
        <v>70.913922970729288</v>
      </c>
      <c r="P50092" t="str">
        <f t="shared" si="1564"/>
        <v>Grad School</v>
      </c>
      <c r="Q50092">
        <f t="shared" si="1565"/>
        <v>11.648934959620513</v>
      </c>
    </row>
    <row r="50093" spans="1:17">
      <c r="A50093">
        <v>2024</v>
      </c>
      <c r="B50093">
        <v>76839</v>
      </c>
      <c r="C50093">
        <v>3</v>
      </c>
      <c r="D50093">
        <v>0</v>
      </c>
      <c r="E50093">
        <v>1</v>
      </c>
      <c r="F50093">
        <v>1304.0899999999999</v>
      </c>
      <c r="G50093">
        <v>1</v>
      </c>
      <c r="H50093">
        <v>0</v>
      </c>
      <c r="I50093">
        <v>0</v>
      </c>
      <c r="J50093">
        <v>1304.0899999999999</v>
      </c>
      <c r="K50093">
        <v>46</v>
      </c>
      <c r="L50093">
        <v>2</v>
      </c>
      <c r="M50093">
        <v>964518.67611260142</v>
      </c>
      <c r="N50093">
        <v>14</v>
      </c>
      <c r="O50093">
        <v>70.906057789407228</v>
      </c>
      <c r="P50093" t="str">
        <f t="shared" si="1564"/>
        <v>College</v>
      </c>
      <c r="Q50093">
        <f t="shared" si="1565"/>
        <v>13.779384474657922</v>
      </c>
    </row>
    <row r="50094" spans="1:17">
      <c r="A50094">
        <v>2024</v>
      </c>
      <c r="B50094">
        <v>76946</v>
      </c>
      <c r="C50094">
        <v>3</v>
      </c>
      <c r="D50094">
        <v>0</v>
      </c>
      <c r="E50094">
        <v>1</v>
      </c>
      <c r="F50094">
        <v>1131.98</v>
      </c>
      <c r="G50094">
        <v>1</v>
      </c>
      <c r="H50094">
        <v>0</v>
      </c>
      <c r="I50094">
        <v>0</v>
      </c>
      <c r="J50094">
        <v>1131.98</v>
      </c>
      <c r="K50094">
        <v>54</v>
      </c>
      <c r="L50094">
        <v>1</v>
      </c>
      <c r="M50094">
        <v>582935.86701044778</v>
      </c>
      <c r="N50094">
        <v>12</v>
      </c>
      <c r="O50094">
        <v>71.356353399269821</v>
      </c>
      <c r="P50094" t="str">
        <f t="shared" si="1564"/>
        <v>High School</v>
      </c>
      <c r="Q50094">
        <f t="shared" si="1565"/>
        <v>13.275832454153745</v>
      </c>
    </row>
    <row r="50095" spans="1:17">
      <c r="A50095">
        <v>2024</v>
      </c>
      <c r="B50095">
        <v>77678</v>
      </c>
      <c r="C50095">
        <v>3</v>
      </c>
      <c r="D50095">
        <v>20240200859000</v>
      </c>
      <c r="E50095">
        <v>1</v>
      </c>
      <c r="F50095">
        <v>1742.21</v>
      </c>
      <c r="G50095">
        <v>1</v>
      </c>
      <c r="H50095">
        <v>20240200859001</v>
      </c>
      <c r="I50095">
        <v>202402008590011</v>
      </c>
      <c r="J50095">
        <v>1742.21</v>
      </c>
      <c r="K50095">
        <v>52</v>
      </c>
      <c r="L50095">
        <v>1</v>
      </c>
      <c r="M50095">
        <v>1103177.9302860021</v>
      </c>
      <c r="N50095">
        <v>16</v>
      </c>
      <c r="O50095">
        <v>72.249666902694926</v>
      </c>
      <c r="P50095" t="str">
        <f t="shared" si="1564"/>
        <v>College</v>
      </c>
      <c r="Q50095">
        <f t="shared" si="1565"/>
        <v>13.913705600081647</v>
      </c>
    </row>
    <row r="50096" spans="1:17">
      <c r="A50096">
        <v>2024</v>
      </c>
      <c r="B50096">
        <v>77873</v>
      </c>
      <c r="C50096">
        <v>3</v>
      </c>
      <c r="D50096">
        <v>20230200852700</v>
      </c>
      <c r="E50096">
        <v>1</v>
      </c>
      <c r="F50096">
        <v>2538.81</v>
      </c>
      <c r="G50096">
        <v>1</v>
      </c>
      <c r="H50096">
        <v>20230200852701</v>
      </c>
      <c r="I50096">
        <v>202302008527011</v>
      </c>
      <c r="J50096">
        <v>2538.81</v>
      </c>
      <c r="K50096">
        <v>39</v>
      </c>
      <c r="L50096">
        <v>1</v>
      </c>
      <c r="M50096">
        <v>1243581.524210609</v>
      </c>
      <c r="N50096">
        <v>16</v>
      </c>
      <c r="O50096">
        <v>71.365987082490506</v>
      </c>
      <c r="P50096" t="str">
        <f t="shared" si="1564"/>
        <v>College</v>
      </c>
      <c r="Q50096">
        <f t="shared" si="1565"/>
        <v>14.033506100358569</v>
      </c>
    </row>
    <row r="50097" spans="1:17">
      <c r="A50097">
        <v>2024</v>
      </c>
      <c r="B50097">
        <v>78810</v>
      </c>
      <c r="C50097">
        <v>3</v>
      </c>
      <c r="D50097">
        <v>0</v>
      </c>
      <c r="E50097">
        <v>1</v>
      </c>
      <c r="F50097">
        <v>2062.67</v>
      </c>
      <c r="G50097">
        <v>1</v>
      </c>
      <c r="H50097">
        <v>0</v>
      </c>
      <c r="I50097">
        <v>0</v>
      </c>
      <c r="J50097">
        <v>2062.67</v>
      </c>
      <c r="K50097">
        <v>27</v>
      </c>
      <c r="L50097">
        <v>1</v>
      </c>
      <c r="M50097">
        <v>802222.07672021713</v>
      </c>
      <c r="N50097">
        <v>12</v>
      </c>
      <c r="O50097">
        <v>69.268151847087609</v>
      </c>
      <c r="P50097" t="str">
        <f t="shared" si="1564"/>
        <v>High School</v>
      </c>
      <c r="Q50097">
        <f t="shared" si="1565"/>
        <v>13.595140752159082</v>
      </c>
    </row>
    <row r="50098" spans="1:17">
      <c r="A50098">
        <v>2024</v>
      </c>
      <c r="B50098">
        <v>79127</v>
      </c>
      <c r="C50098">
        <v>3</v>
      </c>
      <c r="D50098">
        <v>0</v>
      </c>
      <c r="E50098">
        <v>1</v>
      </c>
      <c r="F50098">
        <v>1978.01</v>
      </c>
      <c r="G50098">
        <v>1</v>
      </c>
      <c r="H50098">
        <v>0</v>
      </c>
      <c r="I50098">
        <v>0</v>
      </c>
      <c r="J50098">
        <v>1978.01</v>
      </c>
      <c r="K50098">
        <v>30</v>
      </c>
      <c r="L50098">
        <v>1</v>
      </c>
      <c r="M50098">
        <v>820733.4636436638</v>
      </c>
      <c r="N50098">
        <v>12</v>
      </c>
      <c r="O50098">
        <v>69.130255628939892</v>
      </c>
      <c r="P50098" t="str">
        <f t="shared" si="1564"/>
        <v>High School</v>
      </c>
      <c r="Q50098">
        <f t="shared" si="1565"/>
        <v>13.617953687300574</v>
      </c>
    </row>
    <row r="50099" spans="1:17">
      <c r="A50099">
        <v>2024</v>
      </c>
      <c r="B50099">
        <v>80419</v>
      </c>
      <c r="C50099">
        <v>3</v>
      </c>
      <c r="D50099">
        <v>0</v>
      </c>
      <c r="E50099">
        <v>1</v>
      </c>
      <c r="F50099">
        <v>2692.36</v>
      </c>
      <c r="G50099">
        <v>1</v>
      </c>
      <c r="H50099">
        <v>0</v>
      </c>
      <c r="I50099">
        <v>0</v>
      </c>
      <c r="J50099">
        <v>2692.36</v>
      </c>
      <c r="K50099">
        <v>37</v>
      </c>
      <c r="L50099">
        <v>2</v>
      </c>
      <c r="M50099">
        <v>1016627.1640982896</v>
      </c>
      <c r="N50099">
        <v>14</v>
      </c>
      <c r="O50099">
        <v>74.541645057590543</v>
      </c>
      <c r="P50099" t="str">
        <f t="shared" si="1564"/>
        <v>College</v>
      </c>
      <c r="Q50099">
        <f t="shared" si="1565"/>
        <v>13.832001004175321</v>
      </c>
    </row>
    <row r="50100" spans="1:17">
      <c r="A50100">
        <v>2024</v>
      </c>
      <c r="B50100">
        <v>80419</v>
      </c>
      <c r="C50100">
        <v>3</v>
      </c>
      <c r="D50100">
        <v>0</v>
      </c>
      <c r="E50100">
        <v>1</v>
      </c>
      <c r="F50100">
        <v>2692.36</v>
      </c>
      <c r="G50100">
        <v>2</v>
      </c>
      <c r="H50100">
        <v>0</v>
      </c>
      <c r="I50100">
        <v>0</v>
      </c>
      <c r="J50100">
        <v>2538.86</v>
      </c>
      <c r="K50100">
        <v>39</v>
      </c>
      <c r="L50100">
        <v>1</v>
      </c>
      <c r="M50100">
        <v>1007327.0255459854</v>
      </c>
      <c r="N50100">
        <v>14</v>
      </c>
      <c r="O50100">
        <v>68.084705663114249</v>
      </c>
      <c r="P50100" t="str">
        <f t="shared" si="1564"/>
        <v>College</v>
      </c>
      <c r="Q50100">
        <f t="shared" si="1565"/>
        <v>13.822810871260117</v>
      </c>
    </row>
    <row r="50101" spans="1:17">
      <c r="A50101">
        <v>2024</v>
      </c>
      <c r="B50101">
        <v>80966</v>
      </c>
      <c r="C50101">
        <v>3</v>
      </c>
      <c r="D50101">
        <v>20240200075200</v>
      </c>
      <c r="E50101">
        <v>1</v>
      </c>
      <c r="F50101">
        <v>4361.46</v>
      </c>
      <c r="G50101">
        <v>2</v>
      </c>
      <c r="H50101">
        <v>20240200075202</v>
      </c>
      <c r="I50101">
        <v>202402000752021</v>
      </c>
      <c r="J50101">
        <v>4361.46</v>
      </c>
      <c r="K50101">
        <v>60</v>
      </c>
      <c r="L50101">
        <v>1</v>
      </c>
      <c r="M50101">
        <v>931599.53379838506</v>
      </c>
      <c r="N50101">
        <v>18</v>
      </c>
      <c r="O50101">
        <v>68.021207055765274</v>
      </c>
      <c r="P50101" t="str">
        <f t="shared" si="1564"/>
        <v>Grad School</v>
      </c>
      <c r="Q50101">
        <f t="shared" si="1565"/>
        <v>13.744658316561095</v>
      </c>
    </row>
    <row r="50102" spans="1:17">
      <c r="A50102">
        <v>2024</v>
      </c>
      <c r="B50102">
        <v>81985</v>
      </c>
      <c r="C50102">
        <v>3</v>
      </c>
      <c r="D50102">
        <v>0</v>
      </c>
      <c r="E50102">
        <v>1</v>
      </c>
      <c r="F50102">
        <v>2482.8000000000002</v>
      </c>
      <c r="G50102">
        <v>2</v>
      </c>
      <c r="H50102">
        <v>0</v>
      </c>
      <c r="I50102">
        <v>0</v>
      </c>
      <c r="J50102">
        <v>2482.8000000000002</v>
      </c>
      <c r="K50102">
        <v>57</v>
      </c>
      <c r="L50102">
        <v>1</v>
      </c>
      <c r="M50102">
        <v>109769.05245079429</v>
      </c>
      <c r="N50102">
        <v>20</v>
      </c>
      <c r="O50102">
        <v>71.35435360265194</v>
      </c>
      <c r="P50102" t="str">
        <f t="shared" si="1564"/>
        <v>Grad School</v>
      </c>
      <c r="Q50102">
        <f t="shared" si="1565"/>
        <v>11.606133914511412</v>
      </c>
    </row>
    <row r="50103" spans="1:17">
      <c r="A50103">
        <v>2024</v>
      </c>
      <c r="B50103">
        <v>82712</v>
      </c>
      <c r="C50103">
        <v>3</v>
      </c>
      <c r="D50103">
        <v>0</v>
      </c>
      <c r="E50103">
        <v>1</v>
      </c>
      <c r="F50103">
        <v>2726.24</v>
      </c>
      <c r="G50103">
        <v>7</v>
      </c>
      <c r="H50103">
        <v>0</v>
      </c>
      <c r="I50103">
        <v>0</v>
      </c>
      <c r="J50103">
        <v>2031.25</v>
      </c>
      <c r="K50103">
        <v>32</v>
      </c>
      <c r="L50103">
        <v>2</v>
      </c>
      <c r="M50103">
        <v>1112430.4615773633</v>
      </c>
      <c r="N50103">
        <v>16</v>
      </c>
      <c r="O50103">
        <v>69.404259506025653</v>
      </c>
      <c r="P50103" t="str">
        <f t="shared" si="1564"/>
        <v>College</v>
      </c>
      <c r="Q50103">
        <f t="shared" si="1565"/>
        <v>13.922057784621609</v>
      </c>
    </row>
    <row r="50104" spans="1:17">
      <c r="A50104">
        <v>2024</v>
      </c>
      <c r="B50104">
        <v>83221</v>
      </c>
      <c r="C50104">
        <v>3</v>
      </c>
      <c r="D50104">
        <v>20240300093300</v>
      </c>
      <c r="E50104">
        <v>1</v>
      </c>
      <c r="F50104">
        <v>2911.25</v>
      </c>
      <c r="G50104">
        <v>1</v>
      </c>
      <c r="H50104">
        <v>20240300093301</v>
      </c>
      <c r="I50104">
        <v>202403000933011</v>
      </c>
      <c r="J50104">
        <v>2911.25</v>
      </c>
      <c r="K50104">
        <v>54</v>
      </c>
      <c r="L50104">
        <v>1</v>
      </c>
      <c r="M50104">
        <v>113722.33534899022</v>
      </c>
      <c r="N50104">
        <v>20</v>
      </c>
      <c r="O50104">
        <v>66.522384701965649</v>
      </c>
      <c r="P50104" t="str">
        <f t="shared" si="1564"/>
        <v>Grad School</v>
      </c>
      <c r="Q50104">
        <f t="shared" si="1565"/>
        <v>11.641515101510725</v>
      </c>
    </row>
    <row r="50105" spans="1:17">
      <c r="A50105">
        <v>2024</v>
      </c>
      <c r="B50105">
        <v>83268</v>
      </c>
      <c r="C50105">
        <v>3</v>
      </c>
      <c r="D50105">
        <v>20240200093700</v>
      </c>
      <c r="E50105">
        <v>1</v>
      </c>
      <c r="F50105">
        <v>2015.54</v>
      </c>
      <c r="G50105">
        <v>1</v>
      </c>
      <c r="H50105">
        <v>20240200093701</v>
      </c>
      <c r="I50105">
        <v>202402000937011</v>
      </c>
      <c r="J50105">
        <v>2015.54</v>
      </c>
      <c r="K50105">
        <v>38</v>
      </c>
      <c r="L50105">
        <v>2</v>
      </c>
      <c r="M50105">
        <v>672270.3713015496</v>
      </c>
      <c r="N50105">
        <v>12</v>
      </c>
      <c r="O50105">
        <v>69.725624955283763</v>
      </c>
      <c r="P50105" t="str">
        <f t="shared" si="1564"/>
        <v>High School</v>
      </c>
      <c r="Q50105">
        <f t="shared" si="1565"/>
        <v>13.418415876835311</v>
      </c>
    </row>
    <row r="50106" spans="1:17">
      <c r="A50106">
        <v>2024</v>
      </c>
      <c r="B50106">
        <v>83308</v>
      </c>
      <c r="C50106">
        <v>3</v>
      </c>
      <c r="D50106">
        <v>20240100095700</v>
      </c>
      <c r="E50106">
        <v>1</v>
      </c>
      <c r="F50106">
        <v>1977.22</v>
      </c>
      <c r="G50106">
        <v>1</v>
      </c>
      <c r="H50106">
        <v>20240100095701</v>
      </c>
      <c r="I50106">
        <v>202401000957011</v>
      </c>
      <c r="J50106">
        <v>1977.22</v>
      </c>
      <c r="K50106">
        <v>34</v>
      </c>
      <c r="L50106">
        <v>1</v>
      </c>
      <c r="M50106">
        <v>312242.68016505847</v>
      </c>
      <c r="N50106">
        <v>10</v>
      </c>
      <c r="O50106">
        <v>69.095053338609233</v>
      </c>
      <c r="P50106" t="str">
        <f t="shared" si="1564"/>
        <v>High School</v>
      </c>
      <c r="Q50106">
        <f t="shared" si="1565"/>
        <v>12.651535985487458</v>
      </c>
    </row>
    <row r="50107" spans="1:17">
      <c r="A50107">
        <v>2024</v>
      </c>
      <c r="B50107">
        <v>83538</v>
      </c>
      <c r="C50107">
        <v>3</v>
      </c>
      <c r="D50107">
        <v>0</v>
      </c>
      <c r="E50107">
        <v>1</v>
      </c>
      <c r="F50107">
        <v>2106.59</v>
      </c>
      <c r="G50107">
        <v>1</v>
      </c>
      <c r="H50107">
        <v>0</v>
      </c>
      <c r="I50107">
        <v>0</v>
      </c>
      <c r="J50107">
        <v>2106.59</v>
      </c>
      <c r="K50107">
        <v>25</v>
      </c>
      <c r="L50107">
        <v>1</v>
      </c>
      <c r="M50107">
        <v>737595.59553254524</v>
      </c>
      <c r="N50107">
        <v>12</v>
      </c>
      <c r="O50107">
        <v>68.918576471681902</v>
      </c>
      <c r="P50107" t="str">
        <f t="shared" si="1564"/>
        <v>High School</v>
      </c>
      <c r="Q50107">
        <f t="shared" si="1565"/>
        <v>13.511150979857106</v>
      </c>
    </row>
    <row r="50108" spans="1:17">
      <c r="A50108">
        <v>2024</v>
      </c>
      <c r="B50108">
        <v>83548</v>
      </c>
      <c r="C50108">
        <v>3</v>
      </c>
      <c r="D50108">
        <v>0</v>
      </c>
      <c r="E50108">
        <v>1</v>
      </c>
      <c r="F50108">
        <v>2286.1999999999998</v>
      </c>
      <c r="G50108">
        <v>1</v>
      </c>
      <c r="H50108">
        <v>0</v>
      </c>
      <c r="I50108">
        <v>0</v>
      </c>
      <c r="J50108">
        <v>2286.1999999999998</v>
      </c>
      <c r="K50108">
        <v>34</v>
      </c>
      <c r="L50108">
        <v>2</v>
      </c>
      <c r="M50108">
        <v>585808.12359922379</v>
      </c>
      <c r="N50108">
        <v>12</v>
      </c>
      <c r="O50108">
        <v>71.853201388119501</v>
      </c>
      <c r="P50108" t="str">
        <f t="shared" si="1564"/>
        <v>High School</v>
      </c>
      <c r="Q50108">
        <f t="shared" si="1565"/>
        <v>13.280747580809873</v>
      </c>
    </row>
    <row r="50109" spans="1:17">
      <c r="A50109">
        <v>2024</v>
      </c>
      <c r="B50109">
        <v>83549</v>
      </c>
      <c r="C50109">
        <v>3</v>
      </c>
      <c r="D50109">
        <v>0</v>
      </c>
      <c r="E50109">
        <v>1</v>
      </c>
      <c r="F50109">
        <v>2130.27</v>
      </c>
      <c r="G50109">
        <v>1</v>
      </c>
      <c r="H50109">
        <v>0</v>
      </c>
      <c r="I50109">
        <v>0</v>
      </c>
      <c r="J50109">
        <v>2130.27</v>
      </c>
      <c r="K50109">
        <v>29</v>
      </c>
      <c r="L50109">
        <v>1</v>
      </c>
      <c r="M50109">
        <v>639070.47825675667</v>
      </c>
      <c r="N50109">
        <v>12</v>
      </c>
      <c r="O50109">
        <v>67.95903521429868</v>
      </c>
      <c r="P50109" t="str">
        <f t="shared" si="1564"/>
        <v>High School</v>
      </c>
      <c r="Q50109">
        <f t="shared" si="1565"/>
        <v>13.36777002188918</v>
      </c>
    </row>
    <row r="50110" spans="1:17">
      <c r="A50110">
        <v>2024</v>
      </c>
      <c r="B50110">
        <v>83902</v>
      </c>
      <c r="C50110">
        <v>3</v>
      </c>
      <c r="D50110">
        <v>0</v>
      </c>
      <c r="E50110">
        <v>1</v>
      </c>
      <c r="F50110">
        <v>2050.2199999999998</v>
      </c>
      <c r="G50110">
        <v>1</v>
      </c>
      <c r="H50110">
        <v>0</v>
      </c>
      <c r="I50110">
        <v>0</v>
      </c>
      <c r="J50110">
        <v>2050.2199999999998</v>
      </c>
      <c r="K50110">
        <v>61</v>
      </c>
      <c r="L50110">
        <v>2</v>
      </c>
      <c r="M50110">
        <v>1092540.7649593353</v>
      </c>
      <c r="N50110">
        <v>16</v>
      </c>
      <c r="O50110">
        <v>73.412498149054642</v>
      </c>
      <c r="P50110" t="str">
        <f t="shared" si="1564"/>
        <v>College</v>
      </c>
      <c r="Q50110">
        <f t="shared" si="1565"/>
        <v>13.904016518719676</v>
      </c>
    </row>
    <row r="50111" spans="1:17">
      <c r="A50111">
        <v>2024</v>
      </c>
      <c r="B50111">
        <v>83921</v>
      </c>
      <c r="C50111">
        <v>3</v>
      </c>
      <c r="D50111">
        <v>0</v>
      </c>
      <c r="E50111">
        <v>1</v>
      </c>
      <c r="F50111">
        <v>4295.8900000000003</v>
      </c>
      <c r="G50111">
        <v>1</v>
      </c>
      <c r="H50111">
        <v>0</v>
      </c>
      <c r="I50111">
        <v>0</v>
      </c>
      <c r="J50111">
        <v>4295.8900000000003</v>
      </c>
      <c r="K50111">
        <v>39</v>
      </c>
      <c r="L50111">
        <v>2</v>
      </c>
      <c r="M50111">
        <v>944144.9398968328</v>
      </c>
      <c r="N50111">
        <v>18</v>
      </c>
      <c r="O50111">
        <v>67.816828949698461</v>
      </c>
      <c r="P50111" t="str">
        <f t="shared" si="1564"/>
        <v>Grad School</v>
      </c>
      <c r="Q50111">
        <f t="shared" si="1565"/>
        <v>13.758034971368188</v>
      </c>
    </row>
    <row r="50112" spans="1:17">
      <c r="A50112">
        <v>2024</v>
      </c>
      <c r="B50112">
        <v>83921</v>
      </c>
      <c r="C50112">
        <v>3</v>
      </c>
      <c r="D50112">
        <v>0</v>
      </c>
      <c r="E50112">
        <v>1</v>
      </c>
      <c r="F50112">
        <v>4295.8900000000003</v>
      </c>
      <c r="G50112">
        <v>2</v>
      </c>
      <c r="H50112">
        <v>0</v>
      </c>
      <c r="I50112">
        <v>0</v>
      </c>
      <c r="J50112">
        <v>4295.8900000000003</v>
      </c>
      <c r="K50112">
        <v>39</v>
      </c>
      <c r="L50112">
        <v>1</v>
      </c>
      <c r="M50112">
        <v>1132736.4675196172</v>
      </c>
      <c r="N50112">
        <v>16</v>
      </c>
      <c r="O50112">
        <v>68.454922513539685</v>
      </c>
      <c r="P50112" t="str">
        <f t="shared" si="1564"/>
        <v>College</v>
      </c>
      <c r="Q50112">
        <f t="shared" si="1565"/>
        <v>13.940146915885185</v>
      </c>
    </row>
    <row r="50113" spans="1:17">
      <c r="A50113">
        <v>2024</v>
      </c>
      <c r="B50113">
        <v>84149</v>
      </c>
      <c r="C50113">
        <v>3</v>
      </c>
      <c r="D50113">
        <v>20231200102700</v>
      </c>
      <c r="E50113">
        <v>1</v>
      </c>
      <c r="F50113">
        <v>5850.51</v>
      </c>
      <c r="G50113">
        <v>1</v>
      </c>
      <c r="H50113">
        <v>20231200102701</v>
      </c>
      <c r="I50113">
        <v>202312001027011</v>
      </c>
      <c r="J50113">
        <v>5850.51</v>
      </c>
      <c r="K50113">
        <v>31</v>
      </c>
      <c r="L50113">
        <v>2</v>
      </c>
      <c r="M50113">
        <v>543390.88199227932</v>
      </c>
      <c r="N50113">
        <v>12</v>
      </c>
      <c r="O50113">
        <v>68.559989226049794</v>
      </c>
      <c r="P50113" t="str">
        <f t="shared" si="1564"/>
        <v>High School</v>
      </c>
      <c r="Q50113">
        <f t="shared" si="1565"/>
        <v>13.205584196283144</v>
      </c>
    </row>
    <row r="50114" spans="1:17">
      <c r="A50114">
        <v>2024</v>
      </c>
      <c r="B50114">
        <v>84342</v>
      </c>
      <c r="C50114">
        <v>3</v>
      </c>
      <c r="D50114">
        <v>0</v>
      </c>
      <c r="E50114">
        <v>1</v>
      </c>
      <c r="F50114">
        <v>3476.23</v>
      </c>
      <c r="G50114">
        <v>1</v>
      </c>
      <c r="H50114">
        <v>0</v>
      </c>
      <c r="I50114">
        <v>0</v>
      </c>
      <c r="J50114">
        <v>3476.23</v>
      </c>
      <c r="K50114">
        <v>40</v>
      </c>
      <c r="L50114">
        <v>1</v>
      </c>
      <c r="M50114">
        <v>620820.5050920815</v>
      </c>
      <c r="N50114">
        <v>12</v>
      </c>
      <c r="O50114">
        <v>68.987446386692937</v>
      </c>
      <c r="P50114" t="str">
        <f t="shared" si="1564"/>
        <v>High School</v>
      </c>
      <c r="Q50114">
        <f t="shared" si="1565"/>
        <v>13.338797277415331</v>
      </c>
    </row>
    <row r="50115" spans="1:17">
      <c r="A50115">
        <v>2024</v>
      </c>
      <c r="B50115">
        <v>84354</v>
      </c>
      <c r="C50115">
        <v>3</v>
      </c>
      <c r="D50115">
        <v>0</v>
      </c>
      <c r="E50115">
        <v>1</v>
      </c>
      <c r="F50115">
        <v>3932.73</v>
      </c>
      <c r="G50115">
        <v>1</v>
      </c>
      <c r="H50115">
        <v>0</v>
      </c>
      <c r="I50115">
        <v>0</v>
      </c>
      <c r="J50115">
        <v>3932.73</v>
      </c>
      <c r="K50115">
        <v>31</v>
      </c>
      <c r="L50115">
        <v>1</v>
      </c>
      <c r="M50115">
        <v>113292.09803714864</v>
      </c>
      <c r="N50115">
        <v>20</v>
      </c>
      <c r="O50115">
        <v>70.806969084620206</v>
      </c>
      <c r="P50115" t="str">
        <f t="shared" ref="P50115:P50125" si="1566">IF(N50115&lt;=12,"High School",IF(N50115&lt;=16,"College","Grad School"))</f>
        <v>Grad School</v>
      </c>
      <c r="Q50115">
        <f t="shared" ref="Q50115:Q50125" si="1567">LN(M50115)</f>
        <v>11.637724700869406</v>
      </c>
    </row>
    <row r="50116" spans="1:17">
      <c r="A50116">
        <v>2024</v>
      </c>
      <c r="B50116">
        <v>84354</v>
      </c>
      <c r="C50116">
        <v>3</v>
      </c>
      <c r="D50116">
        <v>0</v>
      </c>
      <c r="E50116">
        <v>1</v>
      </c>
      <c r="F50116">
        <v>3932.73</v>
      </c>
      <c r="G50116">
        <v>2</v>
      </c>
      <c r="H50116">
        <v>0</v>
      </c>
      <c r="I50116">
        <v>0</v>
      </c>
      <c r="J50116">
        <v>3932.73</v>
      </c>
      <c r="K50116">
        <v>33</v>
      </c>
      <c r="L50116">
        <v>2</v>
      </c>
      <c r="M50116">
        <v>115307.53856843799</v>
      </c>
      <c r="N50116">
        <v>20</v>
      </c>
      <c r="O50116">
        <v>69.089567159646279</v>
      </c>
      <c r="P50116" t="str">
        <f t="shared" si="1566"/>
        <v>Grad School</v>
      </c>
      <c r="Q50116">
        <f t="shared" si="1567"/>
        <v>11.655358086326574</v>
      </c>
    </row>
    <row r="50117" spans="1:17">
      <c r="A50117">
        <v>2024</v>
      </c>
      <c r="B50117">
        <v>85741</v>
      </c>
      <c r="C50117">
        <v>3</v>
      </c>
      <c r="D50117">
        <v>20231200114500</v>
      </c>
      <c r="E50117">
        <v>1</v>
      </c>
      <c r="F50117">
        <v>4373.3</v>
      </c>
      <c r="G50117">
        <v>1</v>
      </c>
      <c r="H50117">
        <v>20231200114501</v>
      </c>
      <c r="I50117">
        <v>202312001145011</v>
      </c>
      <c r="J50117">
        <v>4373.3</v>
      </c>
      <c r="K50117">
        <v>53</v>
      </c>
      <c r="L50117">
        <v>1</v>
      </c>
      <c r="M50117">
        <v>1111144.0710931108</v>
      </c>
      <c r="N50117">
        <v>16</v>
      </c>
      <c r="O50117">
        <v>74.921648378490204</v>
      </c>
      <c r="P50117" t="str">
        <f t="shared" si="1566"/>
        <v>College</v>
      </c>
      <c r="Q50117">
        <f t="shared" si="1567"/>
        <v>13.920900737165933</v>
      </c>
    </row>
    <row r="50118" spans="1:17">
      <c r="A50118">
        <v>2024</v>
      </c>
      <c r="B50118">
        <v>41538</v>
      </c>
      <c r="C50118">
        <v>3</v>
      </c>
      <c r="D50118">
        <v>0</v>
      </c>
      <c r="E50118">
        <v>1</v>
      </c>
      <c r="F50118">
        <v>1392.58</v>
      </c>
      <c r="G50118">
        <v>2</v>
      </c>
      <c r="H50118">
        <v>0</v>
      </c>
      <c r="I50118">
        <v>0</v>
      </c>
      <c r="J50118">
        <v>1392.58</v>
      </c>
      <c r="K50118">
        <v>50</v>
      </c>
      <c r="L50118">
        <v>1</v>
      </c>
      <c r="M50118">
        <v>1271059.919372618</v>
      </c>
      <c r="N50118">
        <v>16</v>
      </c>
      <c r="O50118">
        <v>70.487674743104321</v>
      </c>
      <c r="P50118" t="str">
        <f t="shared" si="1566"/>
        <v>College</v>
      </c>
      <c r="Q50118">
        <f t="shared" si="1567"/>
        <v>14.055361692547876</v>
      </c>
    </row>
    <row r="50119" spans="1:17">
      <c r="A50119">
        <v>2024</v>
      </c>
      <c r="B50119">
        <v>82981</v>
      </c>
      <c r="C50119">
        <v>3</v>
      </c>
      <c r="D50119">
        <v>20231200089400</v>
      </c>
      <c r="E50119">
        <v>1</v>
      </c>
      <c r="F50119">
        <v>2038.05</v>
      </c>
      <c r="G50119">
        <v>1</v>
      </c>
      <c r="H50119">
        <v>20231200089403</v>
      </c>
      <c r="I50119">
        <v>202312000894031</v>
      </c>
      <c r="J50119">
        <v>2038.05</v>
      </c>
      <c r="K50119">
        <v>54</v>
      </c>
      <c r="L50119">
        <v>1</v>
      </c>
      <c r="M50119">
        <v>1191794.4774738245</v>
      </c>
      <c r="N50119">
        <v>14</v>
      </c>
      <c r="O50119">
        <v>73.182940017652825</v>
      </c>
      <c r="P50119" t="str">
        <f t="shared" si="1566"/>
        <v>College</v>
      </c>
      <c r="Q50119">
        <f t="shared" si="1567"/>
        <v>13.990970693515044</v>
      </c>
    </row>
    <row r="50120" spans="1:17">
      <c r="A50120">
        <v>2024</v>
      </c>
      <c r="B50120">
        <v>36764</v>
      </c>
      <c r="C50120">
        <v>3</v>
      </c>
      <c r="D50120">
        <v>20230100877800</v>
      </c>
      <c r="E50120">
        <v>1</v>
      </c>
      <c r="F50120">
        <v>809.33</v>
      </c>
      <c r="G50120">
        <v>1</v>
      </c>
      <c r="H50120">
        <v>20230100877801</v>
      </c>
      <c r="I50120">
        <v>202301008778011</v>
      </c>
      <c r="J50120">
        <v>809.33</v>
      </c>
      <c r="K50120">
        <v>47</v>
      </c>
      <c r="L50120">
        <v>1</v>
      </c>
      <c r="M50120">
        <v>112648.36394982721</v>
      </c>
      <c r="N50120">
        <v>20</v>
      </c>
      <c r="O50120">
        <v>70.995091638964936</v>
      </c>
      <c r="P50120" t="str">
        <f t="shared" si="1566"/>
        <v>Grad School</v>
      </c>
      <c r="Q50120">
        <f t="shared" si="1567"/>
        <v>11.632026422451128</v>
      </c>
    </row>
    <row r="50121" spans="1:17">
      <c r="A50121">
        <v>2024</v>
      </c>
      <c r="B50121">
        <v>82154</v>
      </c>
      <c r="C50121">
        <v>3</v>
      </c>
      <c r="D50121">
        <v>0</v>
      </c>
      <c r="E50121">
        <v>1</v>
      </c>
      <c r="F50121">
        <v>1781.16</v>
      </c>
      <c r="G50121">
        <v>2</v>
      </c>
      <c r="H50121">
        <v>0</v>
      </c>
      <c r="I50121">
        <v>0</v>
      </c>
      <c r="J50121">
        <v>1781.16</v>
      </c>
      <c r="K50121">
        <v>50</v>
      </c>
      <c r="L50121">
        <v>2</v>
      </c>
      <c r="M50121">
        <v>73740.668410507802</v>
      </c>
      <c r="N50121">
        <v>14</v>
      </c>
      <c r="O50121">
        <v>70.914985273678639</v>
      </c>
      <c r="P50121" t="str">
        <f t="shared" si="1566"/>
        <v>College</v>
      </c>
      <c r="Q50121">
        <f t="shared" si="1567"/>
        <v>11.208309736169454</v>
      </c>
    </row>
    <row r="50122" spans="1:17">
      <c r="A50122">
        <v>2024</v>
      </c>
      <c r="B50122">
        <v>47805</v>
      </c>
      <c r="C50122">
        <v>3</v>
      </c>
      <c r="D50122">
        <v>20230300214400</v>
      </c>
      <c r="E50122">
        <v>1</v>
      </c>
      <c r="F50122">
        <v>2597.4</v>
      </c>
      <c r="G50122">
        <v>1</v>
      </c>
      <c r="H50122">
        <v>20230300214401</v>
      </c>
      <c r="I50122">
        <v>202303002144011</v>
      </c>
      <c r="J50122">
        <v>2597.4</v>
      </c>
      <c r="K50122">
        <v>58</v>
      </c>
      <c r="L50122">
        <v>1</v>
      </c>
      <c r="M50122">
        <v>95082.966575425569</v>
      </c>
      <c r="N50122">
        <v>16</v>
      </c>
      <c r="O50122">
        <v>72.295660227459734</v>
      </c>
      <c r="P50122" t="str">
        <f t="shared" si="1566"/>
        <v>College</v>
      </c>
      <c r="Q50122">
        <f t="shared" si="1567"/>
        <v>11.462505121822749</v>
      </c>
    </row>
    <row r="50123" spans="1:17">
      <c r="A50123">
        <v>2024</v>
      </c>
      <c r="B50123">
        <v>52963</v>
      </c>
      <c r="C50123">
        <v>3</v>
      </c>
      <c r="D50123">
        <v>20221200007000</v>
      </c>
      <c r="E50123">
        <v>1</v>
      </c>
      <c r="F50123">
        <v>988.91</v>
      </c>
      <c r="G50123">
        <v>1</v>
      </c>
      <c r="H50123">
        <v>20221200007001</v>
      </c>
      <c r="I50123">
        <v>202212000070011</v>
      </c>
      <c r="J50123">
        <v>988.91</v>
      </c>
      <c r="K50123">
        <v>57</v>
      </c>
      <c r="L50123">
        <v>1</v>
      </c>
      <c r="M50123">
        <v>115466.86930890661</v>
      </c>
      <c r="N50123">
        <v>18</v>
      </c>
      <c r="O50123">
        <v>71.903914667041491</v>
      </c>
      <c r="P50123" t="str">
        <f t="shared" si="1566"/>
        <v>Grad School</v>
      </c>
      <c r="Q50123">
        <f t="shared" si="1567"/>
        <v>11.656738921985525</v>
      </c>
    </row>
    <row r="50124" spans="1:17">
      <c r="A50124">
        <v>2024</v>
      </c>
      <c r="B50124">
        <v>46565</v>
      </c>
      <c r="C50124">
        <v>3</v>
      </c>
      <c r="D50124">
        <v>0</v>
      </c>
      <c r="E50124">
        <v>1</v>
      </c>
      <c r="F50124">
        <v>2030.7</v>
      </c>
      <c r="G50124">
        <v>1</v>
      </c>
      <c r="H50124">
        <v>0</v>
      </c>
      <c r="I50124">
        <v>0</v>
      </c>
      <c r="J50124">
        <v>2030.7</v>
      </c>
      <c r="K50124">
        <v>59</v>
      </c>
      <c r="L50124">
        <v>1</v>
      </c>
      <c r="M50124">
        <v>144004.29709248891</v>
      </c>
      <c r="N50124">
        <v>20</v>
      </c>
      <c r="O50124">
        <v>71.242726177589361</v>
      </c>
      <c r="P50124" t="str">
        <f t="shared" si="1566"/>
        <v>Grad School</v>
      </c>
      <c r="Q50124">
        <f t="shared" si="1567"/>
        <v>11.877598419032967</v>
      </c>
    </row>
    <row r="50125" spans="1:17">
      <c r="A50125">
        <v>2024</v>
      </c>
      <c r="B50125">
        <v>61830</v>
      </c>
      <c r="C50125">
        <v>3</v>
      </c>
      <c r="D50125">
        <v>20240100774100</v>
      </c>
      <c r="E50125">
        <v>1</v>
      </c>
      <c r="F50125">
        <v>5063.62</v>
      </c>
      <c r="G50125">
        <v>1</v>
      </c>
      <c r="H50125">
        <v>20240100774101</v>
      </c>
      <c r="I50125">
        <v>202401007741011</v>
      </c>
      <c r="J50125">
        <v>5063.62</v>
      </c>
      <c r="K50125">
        <v>32</v>
      </c>
      <c r="L50125">
        <v>1</v>
      </c>
      <c r="M50125">
        <v>100352.18475440251</v>
      </c>
      <c r="N50125">
        <v>16</v>
      </c>
      <c r="O50125">
        <v>72.178496374621261</v>
      </c>
      <c r="P50125" t="str">
        <f t="shared" si="1566"/>
        <v>College</v>
      </c>
      <c r="Q50125">
        <f t="shared" si="1567"/>
        <v>11.516441125331811</v>
      </c>
    </row>
  </sheetData>
  <pageMargins left="0.7" right="0.7" top="0.75" bottom="0.75" header="0.3" footer="0.3"/>
  <pageSetup orientation="portrait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DDBC49-1079-4689-A69F-5B3BDA3FB02D}">
  <sheetPr codeName="Sheet2"/>
  <dimension ref="A1:BN105"/>
  <sheetViews>
    <sheetView showGridLines="0" workbookViewId="0">
      <selection activeCell="D19" sqref="D19"/>
    </sheetView>
  </sheetViews>
  <sheetFormatPr defaultColWidth="10" defaultRowHeight="15.6"/>
  <cols>
    <col min="1" max="1" width="8.88671875" style="9" customWidth="1"/>
    <col min="2" max="2" width="11.77734375" style="41" customWidth="1"/>
    <col min="3" max="3" width="11.77734375" style="3" customWidth="1"/>
    <col min="4" max="4" width="8.44140625" style="3" customWidth="1"/>
    <col min="5" max="5" width="8.44140625" style="4" customWidth="1"/>
    <col min="6" max="6" width="12.88671875" style="16" customWidth="1"/>
    <col min="7" max="7" width="10" style="4"/>
    <col min="8" max="8" width="6.44140625" style="4" customWidth="1"/>
    <col min="9" max="14" width="10.21875" style="4" customWidth="1"/>
    <col min="15" max="17" width="10" style="4"/>
    <col min="18" max="19" width="10" style="3"/>
    <col min="20" max="20" width="15.77734375" style="3" customWidth="1"/>
    <col min="21" max="22" width="12.44140625" style="3" customWidth="1"/>
    <col min="23" max="24" width="10" style="3"/>
    <col min="25" max="26" width="9.6640625" style="5" customWidth="1"/>
    <col min="27" max="33" width="10" style="3"/>
    <col min="34" max="43" width="10" style="4"/>
    <col min="44" max="50" width="10" style="3"/>
    <col min="51" max="256" width="10" style="4"/>
    <col min="257" max="257" width="8.88671875" style="4" customWidth="1"/>
    <col min="258" max="259" width="11.77734375" style="4" customWidth="1"/>
    <col min="260" max="261" width="8.44140625" style="4" customWidth="1"/>
    <col min="262" max="262" width="12.88671875" style="4" customWidth="1"/>
    <col min="263" max="263" width="10" style="4"/>
    <col min="264" max="264" width="6.44140625" style="4" customWidth="1"/>
    <col min="265" max="270" width="10.21875" style="4" customWidth="1"/>
    <col min="271" max="275" width="10" style="4"/>
    <col min="276" max="276" width="15.77734375" style="4" customWidth="1"/>
    <col min="277" max="278" width="12.44140625" style="4" customWidth="1"/>
    <col min="279" max="280" width="10" style="4"/>
    <col min="281" max="282" width="9.6640625" style="4" customWidth="1"/>
    <col min="283" max="512" width="10" style="4"/>
    <col min="513" max="513" width="8.88671875" style="4" customWidth="1"/>
    <col min="514" max="515" width="11.77734375" style="4" customWidth="1"/>
    <col min="516" max="517" width="8.44140625" style="4" customWidth="1"/>
    <col min="518" max="518" width="12.88671875" style="4" customWidth="1"/>
    <col min="519" max="519" width="10" style="4"/>
    <col min="520" max="520" width="6.44140625" style="4" customWidth="1"/>
    <col min="521" max="526" width="10.21875" style="4" customWidth="1"/>
    <col min="527" max="531" width="10" style="4"/>
    <col min="532" max="532" width="15.77734375" style="4" customWidth="1"/>
    <col min="533" max="534" width="12.44140625" style="4" customWidth="1"/>
    <col min="535" max="536" width="10" style="4"/>
    <col min="537" max="538" width="9.6640625" style="4" customWidth="1"/>
    <col min="539" max="768" width="10" style="4"/>
    <col min="769" max="769" width="8.88671875" style="4" customWidth="1"/>
    <col min="770" max="771" width="11.77734375" style="4" customWidth="1"/>
    <col min="772" max="773" width="8.44140625" style="4" customWidth="1"/>
    <col min="774" max="774" width="12.88671875" style="4" customWidth="1"/>
    <col min="775" max="775" width="10" style="4"/>
    <col min="776" max="776" width="6.44140625" style="4" customWidth="1"/>
    <col min="777" max="782" width="10.21875" style="4" customWidth="1"/>
    <col min="783" max="787" width="10" style="4"/>
    <col min="788" max="788" width="15.77734375" style="4" customWidth="1"/>
    <col min="789" max="790" width="12.44140625" style="4" customWidth="1"/>
    <col min="791" max="792" width="10" style="4"/>
    <col min="793" max="794" width="9.6640625" style="4" customWidth="1"/>
    <col min="795" max="1024" width="10" style="4"/>
    <col min="1025" max="1025" width="8.88671875" style="4" customWidth="1"/>
    <col min="1026" max="1027" width="11.77734375" style="4" customWidth="1"/>
    <col min="1028" max="1029" width="8.44140625" style="4" customWidth="1"/>
    <col min="1030" max="1030" width="12.88671875" style="4" customWidth="1"/>
    <col min="1031" max="1031" width="10" style="4"/>
    <col min="1032" max="1032" width="6.44140625" style="4" customWidth="1"/>
    <col min="1033" max="1038" width="10.21875" style="4" customWidth="1"/>
    <col min="1039" max="1043" width="10" style="4"/>
    <col min="1044" max="1044" width="15.77734375" style="4" customWidth="1"/>
    <col min="1045" max="1046" width="12.44140625" style="4" customWidth="1"/>
    <col min="1047" max="1048" width="10" style="4"/>
    <col min="1049" max="1050" width="9.6640625" style="4" customWidth="1"/>
    <col min="1051" max="1280" width="10" style="4"/>
    <col min="1281" max="1281" width="8.88671875" style="4" customWidth="1"/>
    <col min="1282" max="1283" width="11.77734375" style="4" customWidth="1"/>
    <col min="1284" max="1285" width="8.44140625" style="4" customWidth="1"/>
    <col min="1286" max="1286" width="12.88671875" style="4" customWidth="1"/>
    <col min="1287" max="1287" width="10" style="4"/>
    <col min="1288" max="1288" width="6.44140625" style="4" customWidth="1"/>
    <col min="1289" max="1294" width="10.21875" style="4" customWidth="1"/>
    <col min="1295" max="1299" width="10" style="4"/>
    <col min="1300" max="1300" width="15.77734375" style="4" customWidth="1"/>
    <col min="1301" max="1302" width="12.44140625" style="4" customWidth="1"/>
    <col min="1303" max="1304" width="10" style="4"/>
    <col min="1305" max="1306" width="9.6640625" style="4" customWidth="1"/>
    <col min="1307" max="1536" width="10" style="4"/>
    <col min="1537" max="1537" width="8.88671875" style="4" customWidth="1"/>
    <col min="1538" max="1539" width="11.77734375" style="4" customWidth="1"/>
    <col min="1540" max="1541" width="8.44140625" style="4" customWidth="1"/>
    <col min="1542" max="1542" width="12.88671875" style="4" customWidth="1"/>
    <col min="1543" max="1543" width="10" style="4"/>
    <col min="1544" max="1544" width="6.44140625" style="4" customWidth="1"/>
    <col min="1545" max="1550" width="10.21875" style="4" customWidth="1"/>
    <col min="1551" max="1555" width="10" style="4"/>
    <col min="1556" max="1556" width="15.77734375" style="4" customWidth="1"/>
    <col min="1557" max="1558" width="12.44140625" style="4" customWidth="1"/>
    <col min="1559" max="1560" width="10" style="4"/>
    <col min="1561" max="1562" width="9.6640625" style="4" customWidth="1"/>
    <col min="1563" max="1792" width="10" style="4"/>
    <col min="1793" max="1793" width="8.88671875" style="4" customWidth="1"/>
    <col min="1794" max="1795" width="11.77734375" style="4" customWidth="1"/>
    <col min="1796" max="1797" width="8.44140625" style="4" customWidth="1"/>
    <col min="1798" max="1798" width="12.88671875" style="4" customWidth="1"/>
    <col min="1799" max="1799" width="10" style="4"/>
    <col min="1800" max="1800" width="6.44140625" style="4" customWidth="1"/>
    <col min="1801" max="1806" width="10.21875" style="4" customWidth="1"/>
    <col min="1807" max="1811" width="10" style="4"/>
    <col min="1812" max="1812" width="15.77734375" style="4" customWidth="1"/>
    <col min="1813" max="1814" width="12.44140625" style="4" customWidth="1"/>
    <col min="1815" max="1816" width="10" style="4"/>
    <col min="1817" max="1818" width="9.6640625" style="4" customWidth="1"/>
    <col min="1819" max="2048" width="10" style="4"/>
    <col min="2049" max="2049" width="8.88671875" style="4" customWidth="1"/>
    <col min="2050" max="2051" width="11.77734375" style="4" customWidth="1"/>
    <col min="2052" max="2053" width="8.44140625" style="4" customWidth="1"/>
    <col min="2054" max="2054" width="12.88671875" style="4" customWidth="1"/>
    <col min="2055" max="2055" width="10" style="4"/>
    <col min="2056" max="2056" width="6.44140625" style="4" customWidth="1"/>
    <col min="2057" max="2062" width="10.21875" style="4" customWidth="1"/>
    <col min="2063" max="2067" width="10" style="4"/>
    <col min="2068" max="2068" width="15.77734375" style="4" customWidth="1"/>
    <col min="2069" max="2070" width="12.44140625" style="4" customWidth="1"/>
    <col min="2071" max="2072" width="10" style="4"/>
    <col min="2073" max="2074" width="9.6640625" style="4" customWidth="1"/>
    <col min="2075" max="2304" width="10" style="4"/>
    <col min="2305" max="2305" width="8.88671875" style="4" customWidth="1"/>
    <col min="2306" max="2307" width="11.77734375" style="4" customWidth="1"/>
    <col min="2308" max="2309" width="8.44140625" style="4" customWidth="1"/>
    <col min="2310" max="2310" width="12.88671875" style="4" customWidth="1"/>
    <col min="2311" max="2311" width="10" style="4"/>
    <col min="2312" max="2312" width="6.44140625" style="4" customWidth="1"/>
    <col min="2313" max="2318" width="10.21875" style="4" customWidth="1"/>
    <col min="2319" max="2323" width="10" style="4"/>
    <col min="2324" max="2324" width="15.77734375" style="4" customWidth="1"/>
    <col min="2325" max="2326" width="12.44140625" style="4" customWidth="1"/>
    <col min="2327" max="2328" width="10" style="4"/>
    <col min="2329" max="2330" width="9.6640625" style="4" customWidth="1"/>
    <col min="2331" max="2560" width="10" style="4"/>
    <col min="2561" max="2561" width="8.88671875" style="4" customWidth="1"/>
    <col min="2562" max="2563" width="11.77734375" style="4" customWidth="1"/>
    <col min="2564" max="2565" width="8.44140625" style="4" customWidth="1"/>
    <col min="2566" max="2566" width="12.88671875" style="4" customWidth="1"/>
    <col min="2567" max="2567" width="10" style="4"/>
    <col min="2568" max="2568" width="6.44140625" style="4" customWidth="1"/>
    <col min="2569" max="2574" width="10.21875" style="4" customWidth="1"/>
    <col min="2575" max="2579" width="10" style="4"/>
    <col min="2580" max="2580" width="15.77734375" style="4" customWidth="1"/>
    <col min="2581" max="2582" width="12.44140625" style="4" customWidth="1"/>
    <col min="2583" max="2584" width="10" style="4"/>
    <col min="2585" max="2586" width="9.6640625" style="4" customWidth="1"/>
    <col min="2587" max="2816" width="10" style="4"/>
    <col min="2817" max="2817" width="8.88671875" style="4" customWidth="1"/>
    <col min="2818" max="2819" width="11.77734375" style="4" customWidth="1"/>
    <col min="2820" max="2821" width="8.44140625" style="4" customWidth="1"/>
    <col min="2822" max="2822" width="12.88671875" style="4" customWidth="1"/>
    <col min="2823" max="2823" width="10" style="4"/>
    <col min="2824" max="2824" width="6.44140625" style="4" customWidth="1"/>
    <col min="2825" max="2830" width="10.21875" style="4" customWidth="1"/>
    <col min="2831" max="2835" width="10" style="4"/>
    <col min="2836" max="2836" width="15.77734375" style="4" customWidth="1"/>
    <col min="2837" max="2838" width="12.44140625" style="4" customWidth="1"/>
    <col min="2839" max="2840" width="10" style="4"/>
    <col min="2841" max="2842" width="9.6640625" style="4" customWidth="1"/>
    <col min="2843" max="3072" width="10" style="4"/>
    <col min="3073" max="3073" width="8.88671875" style="4" customWidth="1"/>
    <col min="3074" max="3075" width="11.77734375" style="4" customWidth="1"/>
    <col min="3076" max="3077" width="8.44140625" style="4" customWidth="1"/>
    <col min="3078" max="3078" width="12.88671875" style="4" customWidth="1"/>
    <col min="3079" max="3079" width="10" style="4"/>
    <col min="3080" max="3080" width="6.44140625" style="4" customWidth="1"/>
    <col min="3081" max="3086" width="10.21875" style="4" customWidth="1"/>
    <col min="3087" max="3091" width="10" style="4"/>
    <col min="3092" max="3092" width="15.77734375" style="4" customWidth="1"/>
    <col min="3093" max="3094" width="12.44140625" style="4" customWidth="1"/>
    <col min="3095" max="3096" width="10" style="4"/>
    <col min="3097" max="3098" width="9.6640625" style="4" customWidth="1"/>
    <col min="3099" max="3328" width="10" style="4"/>
    <col min="3329" max="3329" width="8.88671875" style="4" customWidth="1"/>
    <col min="3330" max="3331" width="11.77734375" style="4" customWidth="1"/>
    <col min="3332" max="3333" width="8.44140625" style="4" customWidth="1"/>
    <col min="3334" max="3334" width="12.88671875" style="4" customWidth="1"/>
    <col min="3335" max="3335" width="10" style="4"/>
    <col min="3336" max="3336" width="6.44140625" style="4" customWidth="1"/>
    <col min="3337" max="3342" width="10.21875" style="4" customWidth="1"/>
    <col min="3343" max="3347" width="10" style="4"/>
    <col min="3348" max="3348" width="15.77734375" style="4" customWidth="1"/>
    <col min="3349" max="3350" width="12.44140625" style="4" customWidth="1"/>
    <col min="3351" max="3352" width="10" style="4"/>
    <col min="3353" max="3354" width="9.6640625" style="4" customWidth="1"/>
    <col min="3355" max="3584" width="10" style="4"/>
    <col min="3585" max="3585" width="8.88671875" style="4" customWidth="1"/>
    <col min="3586" max="3587" width="11.77734375" style="4" customWidth="1"/>
    <col min="3588" max="3589" width="8.44140625" style="4" customWidth="1"/>
    <col min="3590" max="3590" width="12.88671875" style="4" customWidth="1"/>
    <col min="3591" max="3591" width="10" style="4"/>
    <col min="3592" max="3592" width="6.44140625" style="4" customWidth="1"/>
    <col min="3593" max="3598" width="10.21875" style="4" customWidth="1"/>
    <col min="3599" max="3603" width="10" style="4"/>
    <col min="3604" max="3604" width="15.77734375" style="4" customWidth="1"/>
    <col min="3605" max="3606" width="12.44140625" style="4" customWidth="1"/>
    <col min="3607" max="3608" width="10" style="4"/>
    <col min="3609" max="3610" width="9.6640625" style="4" customWidth="1"/>
    <col min="3611" max="3840" width="10" style="4"/>
    <col min="3841" max="3841" width="8.88671875" style="4" customWidth="1"/>
    <col min="3842" max="3843" width="11.77734375" style="4" customWidth="1"/>
    <col min="3844" max="3845" width="8.44140625" style="4" customWidth="1"/>
    <col min="3846" max="3846" width="12.88671875" style="4" customWidth="1"/>
    <col min="3847" max="3847" width="10" style="4"/>
    <col min="3848" max="3848" width="6.44140625" style="4" customWidth="1"/>
    <col min="3849" max="3854" width="10.21875" style="4" customWidth="1"/>
    <col min="3855" max="3859" width="10" style="4"/>
    <col min="3860" max="3860" width="15.77734375" style="4" customWidth="1"/>
    <col min="3861" max="3862" width="12.44140625" style="4" customWidth="1"/>
    <col min="3863" max="3864" width="10" style="4"/>
    <col min="3865" max="3866" width="9.6640625" style="4" customWidth="1"/>
    <col min="3867" max="4096" width="10" style="4"/>
    <col min="4097" max="4097" width="8.88671875" style="4" customWidth="1"/>
    <col min="4098" max="4099" width="11.77734375" style="4" customWidth="1"/>
    <col min="4100" max="4101" width="8.44140625" style="4" customWidth="1"/>
    <col min="4102" max="4102" width="12.88671875" style="4" customWidth="1"/>
    <col min="4103" max="4103" width="10" style="4"/>
    <col min="4104" max="4104" width="6.44140625" style="4" customWidth="1"/>
    <col min="4105" max="4110" width="10.21875" style="4" customWidth="1"/>
    <col min="4111" max="4115" width="10" style="4"/>
    <col min="4116" max="4116" width="15.77734375" style="4" customWidth="1"/>
    <col min="4117" max="4118" width="12.44140625" style="4" customWidth="1"/>
    <col min="4119" max="4120" width="10" style="4"/>
    <col min="4121" max="4122" width="9.6640625" style="4" customWidth="1"/>
    <col min="4123" max="4352" width="10" style="4"/>
    <col min="4353" max="4353" width="8.88671875" style="4" customWidth="1"/>
    <col min="4354" max="4355" width="11.77734375" style="4" customWidth="1"/>
    <col min="4356" max="4357" width="8.44140625" style="4" customWidth="1"/>
    <col min="4358" max="4358" width="12.88671875" style="4" customWidth="1"/>
    <col min="4359" max="4359" width="10" style="4"/>
    <col min="4360" max="4360" width="6.44140625" style="4" customWidth="1"/>
    <col min="4361" max="4366" width="10.21875" style="4" customWidth="1"/>
    <col min="4367" max="4371" width="10" style="4"/>
    <col min="4372" max="4372" width="15.77734375" style="4" customWidth="1"/>
    <col min="4373" max="4374" width="12.44140625" style="4" customWidth="1"/>
    <col min="4375" max="4376" width="10" style="4"/>
    <col min="4377" max="4378" width="9.6640625" style="4" customWidth="1"/>
    <col min="4379" max="4608" width="10" style="4"/>
    <col min="4609" max="4609" width="8.88671875" style="4" customWidth="1"/>
    <col min="4610" max="4611" width="11.77734375" style="4" customWidth="1"/>
    <col min="4612" max="4613" width="8.44140625" style="4" customWidth="1"/>
    <col min="4614" max="4614" width="12.88671875" style="4" customWidth="1"/>
    <col min="4615" max="4615" width="10" style="4"/>
    <col min="4616" max="4616" width="6.44140625" style="4" customWidth="1"/>
    <col min="4617" max="4622" width="10.21875" style="4" customWidth="1"/>
    <col min="4623" max="4627" width="10" style="4"/>
    <col min="4628" max="4628" width="15.77734375" style="4" customWidth="1"/>
    <col min="4629" max="4630" width="12.44140625" style="4" customWidth="1"/>
    <col min="4631" max="4632" width="10" style="4"/>
    <col min="4633" max="4634" width="9.6640625" style="4" customWidth="1"/>
    <col min="4635" max="4864" width="10" style="4"/>
    <col min="4865" max="4865" width="8.88671875" style="4" customWidth="1"/>
    <col min="4866" max="4867" width="11.77734375" style="4" customWidth="1"/>
    <col min="4868" max="4869" width="8.44140625" style="4" customWidth="1"/>
    <col min="4870" max="4870" width="12.88671875" style="4" customWidth="1"/>
    <col min="4871" max="4871" width="10" style="4"/>
    <col min="4872" max="4872" width="6.44140625" style="4" customWidth="1"/>
    <col min="4873" max="4878" width="10.21875" style="4" customWidth="1"/>
    <col min="4879" max="4883" width="10" style="4"/>
    <col min="4884" max="4884" width="15.77734375" style="4" customWidth="1"/>
    <col min="4885" max="4886" width="12.44140625" style="4" customWidth="1"/>
    <col min="4887" max="4888" width="10" style="4"/>
    <col min="4889" max="4890" width="9.6640625" style="4" customWidth="1"/>
    <col min="4891" max="5120" width="10" style="4"/>
    <col min="5121" max="5121" width="8.88671875" style="4" customWidth="1"/>
    <col min="5122" max="5123" width="11.77734375" style="4" customWidth="1"/>
    <col min="5124" max="5125" width="8.44140625" style="4" customWidth="1"/>
    <col min="5126" max="5126" width="12.88671875" style="4" customWidth="1"/>
    <col min="5127" max="5127" width="10" style="4"/>
    <col min="5128" max="5128" width="6.44140625" style="4" customWidth="1"/>
    <col min="5129" max="5134" width="10.21875" style="4" customWidth="1"/>
    <col min="5135" max="5139" width="10" style="4"/>
    <col min="5140" max="5140" width="15.77734375" style="4" customWidth="1"/>
    <col min="5141" max="5142" width="12.44140625" style="4" customWidth="1"/>
    <col min="5143" max="5144" width="10" style="4"/>
    <col min="5145" max="5146" width="9.6640625" style="4" customWidth="1"/>
    <col min="5147" max="5376" width="10" style="4"/>
    <col min="5377" max="5377" width="8.88671875" style="4" customWidth="1"/>
    <col min="5378" max="5379" width="11.77734375" style="4" customWidth="1"/>
    <col min="5380" max="5381" width="8.44140625" style="4" customWidth="1"/>
    <col min="5382" max="5382" width="12.88671875" style="4" customWidth="1"/>
    <col min="5383" max="5383" width="10" style="4"/>
    <col min="5384" max="5384" width="6.44140625" style="4" customWidth="1"/>
    <col min="5385" max="5390" width="10.21875" style="4" customWidth="1"/>
    <col min="5391" max="5395" width="10" style="4"/>
    <col min="5396" max="5396" width="15.77734375" style="4" customWidth="1"/>
    <col min="5397" max="5398" width="12.44140625" style="4" customWidth="1"/>
    <col min="5399" max="5400" width="10" style="4"/>
    <col min="5401" max="5402" width="9.6640625" style="4" customWidth="1"/>
    <col min="5403" max="5632" width="10" style="4"/>
    <col min="5633" max="5633" width="8.88671875" style="4" customWidth="1"/>
    <col min="5634" max="5635" width="11.77734375" style="4" customWidth="1"/>
    <col min="5636" max="5637" width="8.44140625" style="4" customWidth="1"/>
    <col min="5638" max="5638" width="12.88671875" style="4" customWidth="1"/>
    <col min="5639" max="5639" width="10" style="4"/>
    <col min="5640" max="5640" width="6.44140625" style="4" customWidth="1"/>
    <col min="5641" max="5646" width="10.21875" style="4" customWidth="1"/>
    <col min="5647" max="5651" width="10" style="4"/>
    <col min="5652" max="5652" width="15.77734375" style="4" customWidth="1"/>
    <col min="5653" max="5654" width="12.44140625" style="4" customWidth="1"/>
    <col min="5655" max="5656" width="10" style="4"/>
    <col min="5657" max="5658" width="9.6640625" style="4" customWidth="1"/>
    <col min="5659" max="5888" width="10" style="4"/>
    <col min="5889" max="5889" width="8.88671875" style="4" customWidth="1"/>
    <col min="5890" max="5891" width="11.77734375" style="4" customWidth="1"/>
    <col min="5892" max="5893" width="8.44140625" style="4" customWidth="1"/>
    <col min="5894" max="5894" width="12.88671875" style="4" customWidth="1"/>
    <col min="5895" max="5895" width="10" style="4"/>
    <col min="5896" max="5896" width="6.44140625" style="4" customWidth="1"/>
    <col min="5897" max="5902" width="10.21875" style="4" customWidth="1"/>
    <col min="5903" max="5907" width="10" style="4"/>
    <col min="5908" max="5908" width="15.77734375" style="4" customWidth="1"/>
    <col min="5909" max="5910" width="12.44140625" style="4" customWidth="1"/>
    <col min="5911" max="5912" width="10" style="4"/>
    <col min="5913" max="5914" width="9.6640625" style="4" customWidth="1"/>
    <col min="5915" max="6144" width="10" style="4"/>
    <col min="6145" max="6145" width="8.88671875" style="4" customWidth="1"/>
    <col min="6146" max="6147" width="11.77734375" style="4" customWidth="1"/>
    <col min="6148" max="6149" width="8.44140625" style="4" customWidth="1"/>
    <col min="6150" max="6150" width="12.88671875" style="4" customWidth="1"/>
    <col min="6151" max="6151" width="10" style="4"/>
    <col min="6152" max="6152" width="6.44140625" style="4" customWidth="1"/>
    <col min="6153" max="6158" width="10.21875" style="4" customWidth="1"/>
    <col min="6159" max="6163" width="10" style="4"/>
    <col min="6164" max="6164" width="15.77734375" style="4" customWidth="1"/>
    <col min="6165" max="6166" width="12.44140625" style="4" customWidth="1"/>
    <col min="6167" max="6168" width="10" style="4"/>
    <col min="6169" max="6170" width="9.6640625" style="4" customWidth="1"/>
    <col min="6171" max="6400" width="10" style="4"/>
    <col min="6401" max="6401" width="8.88671875" style="4" customWidth="1"/>
    <col min="6402" max="6403" width="11.77734375" style="4" customWidth="1"/>
    <col min="6404" max="6405" width="8.44140625" style="4" customWidth="1"/>
    <col min="6406" max="6406" width="12.88671875" style="4" customWidth="1"/>
    <col min="6407" max="6407" width="10" style="4"/>
    <col min="6408" max="6408" width="6.44140625" style="4" customWidth="1"/>
    <col min="6409" max="6414" width="10.21875" style="4" customWidth="1"/>
    <col min="6415" max="6419" width="10" style="4"/>
    <col min="6420" max="6420" width="15.77734375" style="4" customWidth="1"/>
    <col min="6421" max="6422" width="12.44140625" style="4" customWidth="1"/>
    <col min="6423" max="6424" width="10" style="4"/>
    <col min="6425" max="6426" width="9.6640625" style="4" customWidth="1"/>
    <col min="6427" max="6656" width="10" style="4"/>
    <col min="6657" max="6657" width="8.88671875" style="4" customWidth="1"/>
    <col min="6658" max="6659" width="11.77734375" style="4" customWidth="1"/>
    <col min="6660" max="6661" width="8.44140625" style="4" customWidth="1"/>
    <col min="6662" max="6662" width="12.88671875" style="4" customWidth="1"/>
    <col min="6663" max="6663" width="10" style="4"/>
    <col min="6664" max="6664" width="6.44140625" style="4" customWidth="1"/>
    <col min="6665" max="6670" width="10.21875" style="4" customWidth="1"/>
    <col min="6671" max="6675" width="10" style="4"/>
    <col min="6676" max="6676" width="15.77734375" style="4" customWidth="1"/>
    <col min="6677" max="6678" width="12.44140625" style="4" customWidth="1"/>
    <col min="6679" max="6680" width="10" style="4"/>
    <col min="6681" max="6682" width="9.6640625" style="4" customWidth="1"/>
    <col min="6683" max="6912" width="10" style="4"/>
    <col min="6913" max="6913" width="8.88671875" style="4" customWidth="1"/>
    <col min="6914" max="6915" width="11.77734375" style="4" customWidth="1"/>
    <col min="6916" max="6917" width="8.44140625" style="4" customWidth="1"/>
    <col min="6918" max="6918" width="12.88671875" style="4" customWidth="1"/>
    <col min="6919" max="6919" width="10" style="4"/>
    <col min="6920" max="6920" width="6.44140625" style="4" customWidth="1"/>
    <col min="6921" max="6926" width="10.21875" style="4" customWidth="1"/>
    <col min="6927" max="6931" width="10" style="4"/>
    <col min="6932" max="6932" width="15.77734375" style="4" customWidth="1"/>
    <col min="6933" max="6934" width="12.44140625" style="4" customWidth="1"/>
    <col min="6935" max="6936" width="10" style="4"/>
    <col min="6937" max="6938" width="9.6640625" style="4" customWidth="1"/>
    <col min="6939" max="7168" width="10" style="4"/>
    <col min="7169" max="7169" width="8.88671875" style="4" customWidth="1"/>
    <col min="7170" max="7171" width="11.77734375" style="4" customWidth="1"/>
    <col min="7172" max="7173" width="8.44140625" style="4" customWidth="1"/>
    <col min="7174" max="7174" width="12.88671875" style="4" customWidth="1"/>
    <col min="7175" max="7175" width="10" style="4"/>
    <col min="7176" max="7176" width="6.44140625" style="4" customWidth="1"/>
    <col min="7177" max="7182" width="10.21875" style="4" customWidth="1"/>
    <col min="7183" max="7187" width="10" style="4"/>
    <col min="7188" max="7188" width="15.77734375" style="4" customWidth="1"/>
    <col min="7189" max="7190" width="12.44140625" style="4" customWidth="1"/>
    <col min="7191" max="7192" width="10" style="4"/>
    <col min="7193" max="7194" width="9.6640625" style="4" customWidth="1"/>
    <col min="7195" max="7424" width="10" style="4"/>
    <col min="7425" max="7425" width="8.88671875" style="4" customWidth="1"/>
    <col min="7426" max="7427" width="11.77734375" style="4" customWidth="1"/>
    <col min="7428" max="7429" width="8.44140625" style="4" customWidth="1"/>
    <col min="7430" max="7430" width="12.88671875" style="4" customWidth="1"/>
    <col min="7431" max="7431" width="10" style="4"/>
    <col min="7432" max="7432" width="6.44140625" style="4" customWidth="1"/>
    <col min="7433" max="7438" width="10.21875" style="4" customWidth="1"/>
    <col min="7439" max="7443" width="10" style="4"/>
    <col min="7444" max="7444" width="15.77734375" style="4" customWidth="1"/>
    <col min="7445" max="7446" width="12.44140625" style="4" customWidth="1"/>
    <col min="7447" max="7448" width="10" style="4"/>
    <col min="7449" max="7450" width="9.6640625" style="4" customWidth="1"/>
    <col min="7451" max="7680" width="10" style="4"/>
    <col min="7681" max="7681" width="8.88671875" style="4" customWidth="1"/>
    <col min="7682" max="7683" width="11.77734375" style="4" customWidth="1"/>
    <col min="7684" max="7685" width="8.44140625" style="4" customWidth="1"/>
    <col min="7686" max="7686" width="12.88671875" style="4" customWidth="1"/>
    <col min="7687" max="7687" width="10" style="4"/>
    <col min="7688" max="7688" width="6.44140625" style="4" customWidth="1"/>
    <col min="7689" max="7694" width="10.21875" style="4" customWidth="1"/>
    <col min="7695" max="7699" width="10" style="4"/>
    <col min="7700" max="7700" width="15.77734375" style="4" customWidth="1"/>
    <col min="7701" max="7702" width="12.44140625" style="4" customWidth="1"/>
    <col min="7703" max="7704" width="10" style="4"/>
    <col min="7705" max="7706" width="9.6640625" style="4" customWidth="1"/>
    <col min="7707" max="7936" width="10" style="4"/>
    <col min="7937" max="7937" width="8.88671875" style="4" customWidth="1"/>
    <col min="7938" max="7939" width="11.77734375" style="4" customWidth="1"/>
    <col min="7940" max="7941" width="8.44140625" style="4" customWidth="1"/>
    <col min="7942" max="7942" width="12.88671875" style="4" customWidth="1"/>
    <col min="7943" max="7943" width="10" style="4"/>
    <col min="7944" max="7944" width="6.44140625" style="4" customWidth="1"/>
    <col min="7945" max="7950" width="10.21875" style="4" customWidth="1"/>
    <col min="7951" max="7955" width="10" style="4"/>
    <col min="7956" max="7956" width="15.77734375" style="4" customWidth="1"/>
    <col min="7957" max="7958" width="12.44140625" style="4" customWidth="1"/>
    <col min="7959" max="7960" width="10" style="4"/>
    <col min="7961" max="7962" width="9.6640625" style="4" customWidth="1"/>
    <col min="7963" max="8192" width="10" style="4"/>
    <col min="8193" max="8193" width="8.88671875" style="4" customWidth="1"/>
    <col min="8194" max="8195" width="11.77734375" style="4" customWidth="1"/>
    <col min="8196" max="8197" width="8.44140625" style="4" customWidth="1"/>
    <col min="8198" max="8198" width="12.88671875" style="4" customWidth="1"/>
    <col min="8199" max="8199" width="10" style="4"/>
    <col min="8200" max="8200" width="6.44140625" style="4" customWidth="1"/>
    <col min="8201" max="8206" width="10.21875" style="4" customWidth="1"/>
    <col min="8207" max="8211" width="10" style="4"/>
    <col min="8212" max="8212" width="15.77734375" style="4" customWidth="1"/>
    <col min="8213" max="8214" width="12.44140625" style="4" customWidth="1"/>
    <col min="8215" max="8216" width="10" style="4"/>
    <col min="8217" max="8218" width="9.6640625" style="4" customWidth="1"/>
    <col min="8219" max="8448" width="10" style="4"/>
    <col min="8449" max="8449" width="8.88671875" style="4" customWidth="1"/>
    <col min="8450" max="8451" width="11.77734375" style="4" customWidth="1"/>
    <col min="8452" max="8453" width="8.44140625" style="4" customWidth="1"/>
    <col min="8454" max="8454" width="12.88671875" style="4" customWidth="1"/>
    <col min="8455" max="8455" width="10" style="4"/>
    <col min="8456" max="8456" width="6.44140625" style="4" customWidth="1"/>
    <col min="8457" max="8462" width="10.21875" style="4" customWidth="1"/>
    <col min="8463" max="8467" width="10" style="4"/>
    <col min="8468" max="8468" width="15.77734375" style="4" customWidth="1"/>
    <col min="8469" max="8470" width="12.44140625" style="4" customWidth="1"/>
    <col min="8471" max="8472" width="10" style="4"/>
    <col min="8473" max="8474" width="9.6640625" style="4" customWidth="1"/>
    <col min="8475" max="8704" width="10" style="4"/>
    <col min="8705" max="8705" width="8.88671875" style="4" customWidth="1"/>
    <col min="8706" max="8707" width="11.77734375" style="4" customWidth="1"/>
    <col min="8708" max="8709" width="8.44140625" style="4" customWidth="1"/>
    <col min="8710" max="8710" width="12.88671875" style="4" customWidth="1"/>
    <col min="8711" max="8711" width="10" style="4"/>
    <col min="8712" max="8712" width="6.44140625" style="4" customWidth="1"/>
    <col min="8713" max="8718" width="10.21875" style="4" customWidth="1"/>
    <col min="8719" max="8723" width="10" style="4"/>
    <col min="8724" max="8724" width="15.77734375" style="4" customWidth="1"/>
    <col min="8725" max="8726" width="12.44140625" style="4" customWidth="1"/>
    <col min="8727" max="8728" width="10" style="4"/>
    <col min="8729" max="8730" width="9.6640625" style="4" customWidth="1"/>
    <col min="8731" max="8960" width="10" style="4"/>
    <col min="8961" max="8961" width="8.88671875" style="4" customWidth="1"/>
    <col min="8962" max="8963" width="11.77734375" style="4" customWidth="1"/>
    <col min="8964" max="8965" width="8.44140625" style="4" customWidth="1"/>
    <col min="8966" max="8966" width="12.88671875" style="4" customWidth="1"/>
    <col min="8967" max="8967" width="10" style="4"/>
    <col min="8968" max="8968" width="6.44140625" style="4" customWidth="1"/>
    <col min="8969" max="8974" width="10.21875" style="4" customWidth="1"/>
    <col min="8975" max="8979" width="10" style="4"/>
    <col min="8980" max="8980" width="15.77734375" style="4" customWidth="1"/>
    <col min="8981" max="8982" width="12.44140625" style="4" customWidth="1"/>
    <col min="8983" max="8984" width="10" style="4"/>
    <col min="8985" max="8986" width="9.6640625" style="4" customWidth="1"/>
    <col min="8987" max="9216" width="10" style="4"/>
    <col min="9217" max="9217" width="8.88671875" style="4" customWidth="1"/>
    <col min="9218" max="9219" width="11.77734375" style="4" customWidth="1"/>
    <col min="9220" max="9221" width="8.44140625" style="4" customWidth="1"/>
    <col min="9222" max="9222" width="12.88671875" style="4" customWidth="1"/>
    <col min="9223" max="9223" width="10" style="4"/>
    <col min="9224" max="9224" width="6.44140625" style="4" customWidth="1"/>
    <col min="9225" max="9230" width="10.21875" style="4" customWidth="1"/>
    <col min="9231" max="9235" width="10" style="4"/>
    <col min="9236" max="9236" width="15.77734375" style="4" customWidth="1"/>
    <col min="9237" max="9238" width="12.44140625" style="4" customWidth="1"/>
    <col min="9239" max="9240" width="10" style="4"/>
    <col min="9241" max="9242" width="9.6640625" style="4" customWidth="1"/>
    <col min="9243" max="9472" width="10" style="4"/>
    <col min="9473" max="9473" width="8.88671875" style="4" customWidth="1"/>
    <col min="9474" max="9475" width="11.77734375" style="4" customWidth="1"/>
    <col min="9476" max="9477" width="8.44140625" style="4" customWidth="1"/>
    <col min="9478" max="9478" width="12.88671875" style="4" customWidth="1"/>
    <col min="9479" max="9479" width="10" style="4"/>
    <col min="9480" max="9480" width="6.44140625" style="4" customWidth="1"/>
    <col min="9481" max="9486" width="10.21875" style="4" customWidth="1"/>
    <col min="9487" max="9491" width="10" style="4"/>
    <col min="9492" max="9492" width="15.77734375" style="4" customWidth="1"/>
    <col min="9493" max="9494" width="12.44140625" style="4" customWidth="1"/>
    <col min="9495" max="9496" width="10" style="4"/>
    <col min="9497" max="9498" width="9.6640625" style="4" customWidth="1"/>
    <col min="9499" max="9728" width="10" style="4"/>
    <col min="9729" max="9729" width="8.88671875" style="4" customWidth="1"/>
    <col min="9730" max="9731" width="11.77734375" style="4" customWidth="1"/>
    <col min="9732" max="9733" width="8.44140625" style="4" customWidth="1"/>
    <col min="9734" max="9734" width="12.88671875" style="4" customWidth="1"/>
    <col min="9735" max="9735" width="10" style="4"/>
    <col min="9736" max="9736" width="6.44140625" style="4" customWidth="1"/>
    <col min="9737" max="9742" width="10.21875" style="4" customWidth="1"/>
    <col min="9743" max="9747" width="10" style="4"/>
    <col min="9748" max="9748" width="15.77734375" style="4" customWidth="1"/>
    <col min="9749" max="9750" width="12.44140625" style="4" customWidth="1"/>
    <col min="9751" max="9752" width="10" style="4"/>
    <col min="9753" max="9754" width="9.6640625" style="4" customWidth="1"/>
    <col min="9755" max="9984" width="10" style="4"/>
    <col min="9985" max="9985" width="8.88671875" style="4" customWidth="1"/>
    <col min="9986" max="9987" width="11.77734375" style="4" customWidth="1"/>
    <col min="9988" max="9989" width="8.44140625" style="4" customWidth="1"/>
    <col min="9990" max="9990" width="12.88671875" style="4" customWidth="1"/>
    <col min="9991" max="9991" width="10" style="4"/>
    <col min="9992" max="9992" width="6.44140625" style="4" customWidth="1"/>
    <col min="9993" max="9998" width="10.21875" style="4" customWidth="1"/>
    <col min="9999" max="10003" width="10" style="4"/>
    <col min="10004" max="10004" width="15.77734375" style="4" customWidth="1"/>
    <col min="10005" max="10006" width="12.44140625" style="4" customWidth="1"/>
    <col min="10007" max="10008" width="10" style="4"/>
    <col min="10009" max="10010" width="9.6640625" style="4" customWidth="1"/>
    <col min="10011" max="10240" width="10" style="4"/>
    <col min="10241" max="10241" width="8.88671875" style="4" customWidth="1"/>
    <col min="10242" max="10243" width="11.77734375" style="4" customWidth="1"/>
    <col min="10244" max="10245" width="8.44140625" style="4" customWidth="1"/>
    <col min="10246" max="10246" width="12.88671875" style="4" customWidth="1"/>
    <col min="10247" max="10247" width="10" style="4"/>
    <col min="10248" max="10248" width="6.44140625" style="4" customWidth="1"/>
    <col min="10249" max="10254" width="10.21875" style="4" customWidth="1"/>
    <col min="10255" max="10259" width="10" style="4"/>
    <col min="10260" max="10260" width="15.77734375" style="4" customWidth="1"/>
    <col min="10261" max="10262" width="12.44140625" style="4" customWidth="1"/>
    <col min="10263" max="10264" width="10" style="4"/>
    <col min="10265" max="10266" width="9.6640625" style="4" customWidth="1"/>
    <col min="10267" max="10496" width="10" style="4"/>
    <col min="10497" max="10497" width="8.88671875" style="4" customWidth="1"/>
    <col min="10498" max="10499" width="11.77734375" style="4" customWidth="1"/>
    <col min="10500" max="10501" width="8.44140625" style="4" customWidth="1"/>
    <col min="10502" max="10502" width="12.88671875" style="4" customWidth="1"/>
    <col min="10503" max="10503" width="10" style="4"/>
    <col min="10504" max="10504" width="6.44140625" style="4" customWidth="1"/>
    <col min="10505" max="10510" width="10.21875" style="4" customWidth="1"/>
    <col min="10511" max="10515" width="10" style="4"/>
    <col min="10516" max="10516" width="15.77734375" style="4" customWidth="1"/>
    <col min="10517" max="10518" width="12.44140625" style="4" customWidth="1"/>
    <col min="10519" max="10520" width="10" style="4"/>
    <col min="10521" max="10522" width="9.6640625" style="4" customWidth="1"/>
    <col min="10523" max="10752" width="10" style="4"/>
    <col min="10753" max="10753" width="8.88671875" style="4" customWidth="1"/>
    <col min="10754" max="10755" width="11.77734375" style="4" customWidth="1"/>
    <col min="10756" max="10757" width="8.44140625" style="4" customWidth="1"/>
    <col min="10758" max="10758" width="12.88671875" style="4" customWidth="1"/>
    <col min="10759" max="10759" width="10" style="4"/>
    <col min="10760" max="10760" width="6.44140625" style="4" customWidth="1"/>
    <col min="10761" max="10766" width="10.21875" style="4" customWidth="1"/>
    <col min="10767" max="10771" width="10" style="4"/>
    <col min="10772" max="10772" width="15.77734375" style="4" customWidth="1"/>
    <col min="10773" max="10774" width="12.44140625" style="4" customWidth="1"/>
    <col min="10775" max="10776" width="10" style="4"/>
    <col min="10777" max="10778" width="9.6640625" style="4" customWidth="1"/>
    <col min="10779" max="11008" width="10" style="4"/>
    <col min="11009" max="11009" width="8.88671875" style="4" customWidth="1"/>
    <col min="11010" max="11011" width="11.77734375" style="4" customWidth="1"/>
    <col min="11012" max="11013" width="8.44140625" style="4" customWidth="1"/>
    <col min="11014" max="11014" width="12.88671875" style="4" customWidth="1"/>
    <col min="11015" max="11015" width="10" style="4"/>
    <col min="11016" max="11016" width="6.44140625" style="4" customWidth="1"/>
    <col min="11017" max="11022" width="10.21875" style="4" customWidth="1"/>
    <col min="11023" max="11027" width="10" style="4"/>
    <col min="11028" max="11028" width="15.77734375" style="4" customWidth="1"/>
    <col min="11029" max="11030" width="12.44140625" style="4" customWidth="1"/>
    <col min="11031" max="11032" width="10" style="4"/>
    <col min="11033" max="11034" width="9.6640625" style="4" customWidth="1"/>
    <col min="11035" max="11264" width="10" style="4"/>
    <col min="11265" max="11265" width="8.88671875" style="4" customWidth="1"/>
    <col min="11266" max="11267" width="11.77734375" style="4" customWidth="1"/>
    <col min="11268" max="11269" width="8.44140625" style="4" customWidth="1"/>
    <col min="11270" max="11270" width="12.88671875" style="4" customWidth="1"/>
    <col min="11271" max="11271" width="10" style="4"/>
    <col min="11272" max="11272" width="6.44140625" style="4" customWidth="1"/>
    <col min="11273" max="11278" width="10.21875" style="4" customWidth="1"/>
    <col min="11279" max="11283" width="10" style="4"/>
    <col min="11284" max="11284" width="15.77734375" style="4" customWidth="1"/>
    <col min="11285" max="11286" width="12.44140625" style="4" customWidth="1"/>
    <col min="11287" max="11288" width="10" style="4"/>
    <col min="11289" max="11290" width="9.6640625" style="4" customWidth="1"/>
    <col min="11291" max="11520" width="10" style="4"/>
    <col min="11521" max="11521" width="8.88671875" style="4" customWidth="1"/>
    <col min="11522" max="11523" width="11.77734375" style="4" customWidth="1"/>
    <col min="11524" max="11525" width="8.44140625" style="4" customWidth="1"/>
    <col min="11526" max="11526" width="12.88671875" style="4" customWidth="1"/>
    <col min="11527" max="11527" width="10" style="4"/>
    <col min="11528" max="11528" width="6.44140625" style="4" customWidth="1"/>
    <col min="11529" max="11534" width="10.21875" style="4" customWidth="1"/>
    <col min="11535" max="11539" width="10" style="4"/>
    <col min="11540" max="11540" width="15.77734375" style="4" customWidth="1"/>
    <col min="11541" max="11542" width="12.44140625" style="4" customWidth="1"/>
    <col min="11543" max="11544" width="10" style="4"/>
    <col min="11545" max="11546" width="9.6640625" style="4" customWidth="1"/>
    <col min="11547" max="11776" width="10" style="4"/>
    <col min="11777" max="11777" width="8.88671875" style="4" customWidth="1"/>
    <col min="11778" max="11779" width="11.77734375" style="4" customWidth="1"/>
    <col min="11780" max="11781" width="8.44140625" style="4" customWidth="1"/>
    <col min="11782" max="11782" width="12.88671875" style="4" customWidth="1"/>
    <col min="11783" max="11783" width="10" style="4"/>
    <col min="11784" max="11784" width="6.44140625" style="4" customWidth="1"/>
    <col min="11785" max="11790" width="10.21875" style="4" customWidth="1"/>
    <col min="11791" max="11795" width="10" style="4"/>
    <col min="11796" max="11796" width="15.77734375" style="4" customWidth="1"/>
    <col min="11797" max="11798" width="12.44140625" style="4" customWidth="1"/>
    <col min="11799" max="11800" width="10" style="4"/>
    <col min="11801" max="11802" width="9.6640625" style="4" customWidth="1"/>
    <col min="11803" max="12032" width="10" style="4"/>
    <col min="12033" max="12033" width="8.88671875" style="4" customWidth="1"/>
    <col min="12034" max="12035" width="11.77734375" style="4" customWidth="1"/>
    <col min="12036" max="12037" width="8.44140625" style="4" customWidth="1"/>
    <col min="12038" max="12038" width="12.88671875" style="4" customWidth="1"/>
    <col min="12039" max="12039" width="10" style="4"/>
    <col min="12040" max="12040" width="6.44140625" style="4" customWidth="1"/>
    <col min="12041" max="12046" width="10.21875" style="4" customWidth="1"/>
    <col min="12047" max="12051" width="10" style="4"/>
    <col min="12052" max="12052" width="15.77734375" style="4" customWidth="1"/>
    <col min="12053" max="12054" width="12.44140625" style="4" customWidth="1"/>
    <col min="12055" max="12056" width="10" style="4"/>
    <col min="12057" max="12058" width="9.6640625" style="4" customWidth="1"/>
    <col min="12059" max="12288" width="10" style="4"/>
    <col min="12289" max="12289" width="8.88671875" style="4" customWidth="1"/>
    <col min="12290" max="12291" width="11.77734375" style="4" customWidth="1"/>
    <col min="12292" max="12293" width="8.44140625" style="4" customWidth="1"/>
    <col min="12294" max="12294" width="12.88671875" style="4" customWidth="1"/>
    <col min="12295" max="12295" width="10" style="4"/>
    <col min="12296" max="12296" width="6.44140625" style="4" customWidth="1"/>
    <col min="12297" max="12302" width="10.21875" style="4" customWidth="1"/>
    <col min="12303" max="12307" width="10" style="4"/>
    <col min="12308" max="12308" width="15.77734375" style="4" customWidth="1"/>
    <col min="12309" max="12310" width="12.44140625" style="4" customWidth="1"/>
    <col min="12311" max="12312" width="10" style="4"/>
    <col min="12313" max="12314" width="9.6640625" style="4" customWidth="1"/>
    <col min="12315" max="12544" width="10" style="4"/>
    <col min="12545" max="12545" width="8.88671875" style="4" customWidth="1"/>
    <col min="12546" max="12547" width="11.77734375" style="4" customWidth="1"/>
    <col min="12548" max="12549" width="8.44140625" style="4" customWidth="1"/>
    <col min="12550" max="12550" width="12.88671875" style="4" customWidth="1"/>
    <col min="12551" max="12551" width="10" style="4"/>
    <col min="12552" max="12552" width="6.44140625" style="4" customWidth="1"/>
    <col min="12553" max="12558" width="10.21875" style="4" customWidth="1"/>
    <col min="12559" max="12563" width="10" style="4"/>
    <col min="12564" max="12564" width="15.77734375" style="4" customWidth="1"/>
    <col min="12565" max="12566" width="12.44140625" style="4" customWidth="1"/>
    <col min="12567" max="12568" width="10" style="4"/>
    <col min="12569" max="12570" width="9.6640625" style="4" customWidth="1"/>
    <col min="12571" max="12800" width="10" style="4"/>
    <col min="12801" max="12801" width="8.88671875" style="4" customWidth="1"/>
    <col min="12802" max="12803" width="11.77734375" style="4" customWidth="1"/>
    <col min="12804" max="12805" width="8.44140625" style="4" customWidth="1"/>
    <col min="12806" max="12806" width="12.88671875" style="4" customWidth="1"/>
    <col min="12807" max="12807" width="10" style="4"/>
    <col min="12808" max="12808" width="6.44140625" style="4" customWidth="1"/>
    <col min="12809" max="12814" width="10.21875" style="4" customWidth="1"/>
    <col min="12815" max="12819" width="10" style="4"/>
    <col min="12820" max="12820" width="15.77734375" style="4" customWidth="1"/>
    <col min="12821" max="12822" width="12.44140625" style="4" customWidth="1"/>
    <col min="12823" max="12824" width="10" style="4"/>
    <col min="12825" max="12826" width="9.6640625" style="4" customWidth="1"/>
    <col min="12827" max="13056" width="10" style="4"/>
    <col min="13057" max="13057" width="8.88671875" style="4" customWidth="1"/>
    <col min="13058" max="13059" width="11.77734375" style="4" customWidth="1"/>
    <col min="13060" max="13061" width="8.44140625" style="4" customWidth="1"/>
    <col min="13062" max="13062" width="12.88671875" style="4" customWidth="1"/>
    <col min="13063" max="13063" width="10" style="4"/>
    <col min="13064" max="13064" width="6.44140625" style="4" customWidth="1"/>
    <col min="13065" max="13070" width="10.21875" style="4" customWidth="1"/>
    <col min="13071" max="13075" width="10" style="4"/>
    <col min="13076" max="13076" width="15.77734375" style="4" customWidth="1"/>
    <col min="13077" max="13078" width="12.44140625" style="4" customWidth="1"/>
    <col min="13079" max="13080" width="10" style="4"/>
    <col min="13081" max="13082" width="9.6640625" style="4" customWidth="1"/>
    <col min="13083" max="13312" width="10" style="4"/>
    <col min="13313" max="13313" width="8.88671875" style="4" customWidth="1"/>
    <col min="13314" max="13315" width="11.77734375" style="4" customWidth="1"/>
    <col min="13316" max="13317" width="8.44140625" style="4" customWidth="1"/>
    <col min="13318" max="13318" width="12.88671875" style="4" customWidth="1"/>
    <col min="13319" max="13319" width="10" style="4"/>
    <col min="13320" max="13320" width="6.44140625" style="4" customWidth="1"/>
    <col min="13321" max="13326" width="10.21875" style="4" customWidth="1"/>
    <col min="13327" max="13331" width="10" style="4"/>
    <col min="13332" max="13332" width="15.77734375" style="4" customWidth="1"/>
    <col min="13333" max="13334" width="12.44140625" style="4" customWidth="1"/>
    <col min="13335" max="13336" width="10" style="4"/>
    <col min="13337" max="13338" width="9.6640625" style="4" customWidth="1"/>
    <col min="13339" max="13568" width="10" style="4"/>
    <col min="13569" max="13569" width="8.88671875" style="4" customWidth="1"/>
    <col min="13570" max="13571" width="11.77734375" style="4" customWidth="1"/>
    <col min="13572" max="13573" width="8.44140625" style="4" customWidth="1"/>
    <col min="13574" max="13574" width="12.88671875" style="4" customWidth="1"/>
    <col min="13575" max="13575" width="10" style="4"/>
    <col min="13576" max="13576" width="6.44140625" style="4" customWidth="1"/>
    <col min="13577" max="13582" width="10.21875" style="4" customWidth="1"/>
    <col min="13583" max="13587" width="10" style="4"/>
    <col min="13588" max="13588" width="15.77734375" style="4" customWidth="1"/>
    <col min="13589" max="13590" width="12.44140625" style="4" customWidth="1"/>
    <col min="13591" max="13592" width="10" style="4"/>
    <col min="13593" max="13594" width="9.6640625" style="4" customWidth="1"/>
    <col min="13595" max="13824" width="10" style="4"/>
    <col min="13825" max="13825" width="8.88671875" style="4" customWidth="1"/>
    <col min="13826" max="13827" width="11.77734375" style="4" customWidth="1"/>
    <col min="13828" max="13829" width="8.44140625" style="4" customWidth="1"/>
    <col min="13830" max="13830" width="12.88671875" style="4" customWidth="1"/>
    <col min="13831" max="13831" width="10" style="4"/>
    <col min="13832" max="13832" width="6.44140625" style="4" customWidth="1"/>
    <col min="13833" max="13838" width="10.21875" style="4" customWidth="1"/>
    <col min="13839" max="13843" width="10" style="4"/>
    <col min="13844" max="13844" width="15.77734375" style="4" customWidth="1"/>
    <col min="13845" max="13846" width="12.44140625" style="4" customWidth="1"/>
    <col min="13847" max="13848" width="10" style="4"/>
    <col min="13849" max="13850" width="9.6640625" style="4" customWidth="1"/>
    <col min="13851" max="14080" width="10" style="4"/>
    <col min="14081" max="14081" width="8.88671875" style="4" customWidth="1"/>
    <col min="14082" max="14083" width="11.77734375" style="4" customWidth="1"/>
    <col min="14084" max="14085" width="8.44140625" style="4" customWidth="1"/>
    <col min="14086" max="14086" width="12.88671875" style="4" customWidth="1"/>
    <col min="14087" max="14087" width="10" style="4"/>
    <col min="14088" max="14088" width="6.44140625" style="4" customWidth="1"/>
    <col min="14089" max="14094" width="10.21875" style="4" customWidth="1"/>
    <col min="14095" max="14099" width="10" style="4"/>
    <col min="14100" max="14100" width="15.77734375" style="4" customWidth="1"/>
    <col min="14101" max="14102" width="12.44140625" style="4" customWidth="1"/>
    <col min="14103" max="14104" width="10" style="4"/>
    <col min="14105" max="14106" width="9.6640625" style="4" customWidth="1"/>
    <col min="14107" max="14336" width="10" style="4"/>
    <col min="14337" max="14337" width="8.88671875" style="4" customWidth="1"/>
    <col min="14338" max="14339" width="11.77734375" style="4" customWidth="1"/>
    <col min="14340" max="14341" width="8.44140625" style="4" customWidth="1"/>
    <col min="14342" max="14342" width="12.88671875" style="4" customWidth="1"/>
    <col min="14343" max="14343" width="10" style="4"/>
    <col min="14344" max="14344" width="6.44140625" style="4" customWidth="1"/>
    <col min="14345" max="14350" width="10.21875" style="4" customWidth="1"/>
    <col min="14351" max="14355" width="10" style="4"/>
    <col min="14356" max="14356" width="15.77734375" style="4" customWidth="1"/>
    <col min="14357" max="14358" width="12.44140625" style="4" customWidth="1"/>
    <col min="14359" max="14360" width="10" style="4"/>
    <col min="14361" max="14362" width="9.6640625" style="4" customWidth="1"/>
    <col min="14363" max="14592" width="10" style="4"/>
    <col min="14593" max="14593" width="8.88671875" style="4" customWidth="1"/>
    <col min="14594" max="14595" width="11.77734375" style="4" customWidth="1"/>
    <col min="14596" max="14597" width="8.44140625" style="4" customWidth="1"/>
    <col min="14598" max="14598" width="12.88671875" style="4" customWidth="1"/>
    <col min="14599" max="14599" width="10" style="4"/>
    <col min="14600" max="14600" width="6.44140625" style="4" customWidth="1"/>
    <col min="14601" max="14606" width="10.21875" style="4" customWidth="1"/>
    <col min="14607" max="14611" width="10" style="4"/>
    <col min="14612" max="14612" width="15.77734375" style="4" customWidth="1"/>
    <col min="14613" max="14614" width="12.44140625" style="4" customWidth="1"/>
    <col min="14615" max="14616" width="10" style="4"/>
    <col min="14617" max="14618" width="9.6640625" style="4" customWidth="1"/>
    <col min="14619" max="14848" width="10" style="4"/>
    <col min="14849" max="14849" width="8.88671875" style="4" customWidth="1"/>
    <col min="14850" max="14851" width="11.77734375" style="4" customWidth="1"/>
    <col min="14852" max="14853" width="8.44140625" style="4" customWidth="1"/>
    <col min="14854" max="14854" width="12.88671875" style="4" customWidth="1"/>
    <col min="14855" max="14855" width="10" style="4"/>
    <col min="14856" max="14856" width="6.44140625" style="4" customWidth="1"/>
    <col min="14857" max="14862" width="10.21875" style="4" customWidth="1"/>
    <col min="14863" max="14867" width="10" style="4"/>
    <col min="14868" max="14868" width="15.77734375" style="4" customWidth="1"/>
    <col min="14869" max="14870" width="12.44140625" style="4" customWidth="1"/>
    <col min="14871" max="14872" width="10" style="4"/>
    <col min="14873" max="14874" width="9.6640625" style="4" customWidth="1"/>
    <col min="14875" max="15104" width="10" style="4"/>
    <col min="15105" max="15105" width="8.88671875" style="4" customWidth="1"/>
    <col min="15106" max="15107" width="11.77734375" style="4" customWidth="1"/>
    <col min="15108" max="15109" width="8.44140625" style="4" customWidth="1"/>
    <col min="15110" max="15110" width="12.88671875" style="4" customWidth="1"/>
    <col min="15111" max="15111" width="10" style="4"/>
    <col min="15112" max="15112" width="6.44140625" style="4" customWidth="1"/>
    <col min="15113" max="15118" width="10.21875" style="4" customWidth="1"/>
    <col min="15119" max="15123" width="10" style="4"/>
    <col min="15124" max="15124" width="15.77734375" style="4" customWidth="1"/>
    <col min="15125" max="15126" width="12.44140625" style="4" customWidth="1"/>
    <col min="15127" max="15128" width="10" style="4"/>
    <col min="15129" max="15130" width="9.6640625" style="4" customWidth="1"/>
    <col min="15131" max="15360" width="10" style="4"/>
    <col min="15361" max="15361" width="8.88671875" style="4" customWidth="1"/>
    <col min="15362" max="15363" width="11.77734375" style="4" customWidth="1"/>
    <col min="15364" max="15365" width="8.44140625" style="4" customWidth="1"/>
    <col min="15366" max="15366" width="12.88671875" style="4" customWidth="1"/>
    <col min="15367" max="15367" width="10" style="4"/>
    <col min="15368" max="15368" width="6.44140625" style="4" customWidth="1"/>
    <col min="15369" max="15374" width="10.21875" style="4" customWidth="1"/>
    <col min="15375" max="15379" width="10" style="4"/>
    <col min="15380" max="15380" width="15.77734375" style="4" customWidth="1"/>
    <col min="15381" max="15382" width="12.44140625" style="4" customWidth="1"/>
    <col min="15383" max="15384" width="10" style="4"/>
    <col min="15385" max="15386" width="9.6640625" style="4" customWidth="1"/>
    <col min="15387" max="15616" width="10" style="4"/>
    <col min="15617" max="15617" width="8.88671875" style="4" customWidth="1"/>
    <col min="15618" max="15619" width="11.77734375" style="4" customWidth="1"/>
    <col min="15620" max="15621" width="8.44140625" style="4" customWidth="1"/>
    <col min="15622" max="15622" width="12.88671875" style="4" customWidth="1"/>
    <col min="15623" max="15623" width="10" style="4"/>
    <col min="15624" max="15624" width="6.44140625" style="4" customWidth="1"/>
    <col min="15625" max="15630" width="10.21875" style="4" customWidth="1"/>
    <col min="15631" max="15635" width="10" style="4"/>
    <col min="15636" max="15636" width="15.77734375" style="4" customWidth="1"/>
    <col min="15637" max="15638" width="12.44140625" style="4" customWidth="1"/>
    <col min="15639" max="15640" width="10" style="4"/>
    <col min="15641" max="15642" width="9.6640625" style="4" customWidth="1"/>
    <col min="15643" max="15872" width="10" style="4"/>
    <col min="15873" max="15873" width="8.88671875" style="4" customWidth="1"/>
    <col min="15874" max="15875" width="11.77734375" style="4" customWidth="1"/>
    <col min="15876" max="15877" width="8.44140625" style="4" customWidth="1"/>
    <col min="15878" max="15878" width="12.88671875" style="4" customWidth="1"/>
    <col min="15879" max="15879" width="10" style="4"/>
    <col min="15880" max="15880" width="6.44140625" style="4" customWidth="1"/>
    <col min="15881" max="15886" width="10.21875" style="4" customWidth="1"/>
    <col min="15887" max="15891" width="10" style="4"/>
    <col min="15892" max="15892" width="15.77734375" style="4" customWidth="1"/>
    <col min="15893" max="15894" width="12.44140625" style="4" customWidth="1"/>
    <col min="15895" max="15896" width="10" style="4"/>
    <col min="15897" max="15898" width="9.6640625" style="4" customWidth="1"/>
    <col min="15899" max="16128" width="10" style="4"/>
    <col min="16129" max="16129" width="8.88671875" style="4" customWidth="1"/>
    <col min="16130" max="16131" width="11.77734375" style="4" customWidth="1"/>
    <col min="16132" max="16133" width="8.44140625" style="4" customWidth="1"/>
    <col min="16134" max="16134" width="12.88671875" style="4" customWidth="1"/>
    <col min="16135" max="16135" width="10" style="4"/>
    <col min="16136" max="16136" width="6.44140625" style="4" customWidth="1"/>
    <col min="16137" max="16142" width="10.21875" style="4" customWidth="1"/>
    <col min="16143" max="16147" width="10" style="4"/>
    <col min="16148" max="16148" width="15.77734375" style="4" customWidth="1"/>
    <col min="16149" max="16150" width="12.44140625" style="4" customWidth="1"/>
    <col min="16151" max="16152" width="10" style="4"/>
    <col min="16153" max="16154" width="9.6640625" style="4" customWidth="1"/>
    <col min="16155" max="16384" width="10" style="4"/>
  </cols>
  <sheetData>
    <row r="1" spans="1:66" ht="31.2" thickBot="1">
      <c r="A1" s="2" t="s">
        <v>20</v>
      </c>
      <c r="I1" s="3" t="s">
        <v>30</v>
      </c>
      <c r="J1" s="3"/>
      <c r="K1" s="3"/>
      <c r="L1" s="3"/>
      <c r="M1" s="3"/>
      <c r="N1" s="3"/>
      <c r="O1" s="3"/>
      <c r="Q1" s="3"/>
      <c r="AH1" s="3"/>
      <c r="AI1" s="3"/>
      <c r="AJ1" s="3"/>
      <c r="AK1" s="3">
        <v>0</v>
      </c>
      <c r="AL1" s="3" t="s">
        <v>68</v>
      </c>
      <c r="AM1" s="3"/>
      <c r="AN1" s="3"/>
      <c r="AO1" s="3"/>
      <c r="AP1" s="3"/>
      <c r="AQ1" s="3"/>
      <c r="AY1" s="3"/>
      <c r="AZ1" s="3"/>
      <c r="BA1" s="3"/>
      <c r="BB1" s="3"/>
      <c r="BC1" s="3"/>
      <c r="BD1" s="3"/>
      <c r="BE1" s="3"/>
      <c r="BF1" s="3"/>
      <c r="BG1" s="3"/>
      <c r="BH1" s="3"/>
      <c r="BI1" s="3"/>
      <c r="BJ1" s="3"/>
      <c r="BK1" s="3"/>
      <c r="BL1" s="3"/>
      <c r="BM1" s="3"/>
      <c r="BN1" s="3"/>
    </row>
    <row r="2" spans="1:66" s="7" customFormat="1" ht="42" customHeight="1" thickBot="1">
      <c r="A2" s="6" t="s">
        <v>21</v>
      </c>
      <c r="B2" s="42" t="s">
        <v>68</v>
      </c>
      <c r="C2" s="3"/>
      <c r="D2" s="3"/>
      <c r="F2" s="56" t="s">
        <v>22</v>
      </c>
      <c r="G2" s="57"/>
      <c r="I2" s="8"/>
      <c r="J2" s="8"/>
      <c r="K2" s="8"/>
      <c r="L2" s="8"/>
      <c r="M2" s="8"/>
      <c r="N2" s="8"/>
      <c r="O2" s="8"/>
      <c r="Q2" s="8"/>
      <c r="R2" s="3"/>
      <c r="S2" s="3"/>
      <c r="T2" s="3"/>
      <c r="U2" s="3"/>
      <c r="V2" s="3"/>
      <c r="W2" s="8"/>
      <c r="X2" s="8"/>
      <c r="Y2" s="5"/>
      <c r="Z2" s="5"/>
      <c r="AA2" s="8"/>
      <c r="AB2" s="8"/>
      <c r="AC2" s="8"/>
      <c r="AD2" s="8"/>
      <c r="AE2" s="8"/>
      <c r="AF2" s="8"/>
      <c r="AG2" s="8"/>
      <c r="AH2" s="8">
        <v>0</v>
      </c>
      <c r="AI2" s="8"/>
      <c r="AJ2" s="8"/>
      <c r="AK2" s="8">
        <v>1</v>
      </c>
      <c r="AL2" s="8">
        <v>0</v>
      </c>
      <c r="AM2" s="8"/>
      <c r="AN2" s="8"/>
      <c r="AO2" s="8"/>
      <c r="AP2" s="8"/>
      <c r="AQ2" s="8"/>
      <c r="AR2" s="3"/>
      <c r="AS2" s="3"/>
      <c r="AT2" s="3"/>
      <c r="AU2" s="3"/>
      <c r="AV2" s="3"/>
      <c r="AW2" s="3"/>
      <c r="AX2" s="3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</row>
    <row r="3" spans="1:66" ht="16.2" thickBot="1">
      <c r="A3" s="9">
        <v>1</v>
      </c>
      <c r="B3" s="43">
        <v>2</v>
      </c>
      <c r="F3" s="69">
        <v>10000</v>
      </c>
      <c r="G3" s="70" t="s">
        <v>23</v>
      </c>
      <c r="AH3" s="3">
        <v>0.12903225421905518</v>
      </c>
      <c r="AI3" s="3">
        <v>0</v>
      </c>
      <c r="AJ3" s="3"/>
      <c r="AK3" s="3">
        <v>1</v>
      </c>
      <c r="AL3" s="3">
        <v>1922</v>
      </c>
      <c r="AM3" s="3"/>
      <c r="AN3" s="3"/>
      <c r="AO3" s="3"/>
      <c r="AP3" s="3"/>
      <c r="AQ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</row>
    <row r="4" spans="1:66" ht="16.2" thickBot="1">
      <c r="A4" s="9">
        <v>2</v>
      </c>
      <c r="B4" s="43">
        <v>2</v>
      </c>
      <c r="F4" s="71">
        <v>68.999999784864485</v>
      </c>
      <c r="G4" s="21" t="s">
        <v>57</v>
      </c>
      <c r="I4" s="58" t="s">
        <v>58</v>
      </c>
      <c r="J4" s="59"/>
      <c r="K4" s="60"/>
      <c r="L4" s="61" t="s">
        <v>24</v>
      </c>
      <c r="M4" s="61"/>
      <c r="N4" s="62"/>
      <c r="P4" s="10"/>
      <c r="AH4" s="3">
        <v>0.25806450843811035</v>
      </c>
      <c r="AI4" s="3">
        <v>3</v>
      </c>
      <c r="AJ4" s="3"/>
      <c r="AK4" s="3">
        <v>1.1000000000000001</v>
      </c>
      <c r="AL4" s="3">
        <v>1922</v>
      </c>
      <c r="AM4" s="3"/>
      <c r="AN4" s="3"/>
      <c r="AO4" s="3"/>
      <c r="AP4" s="3"/>
      <c r="AQ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</row>
    <row r="5" spans="1:66">
      <c r="A5" s="9">
        <v>3</v>
      </c>
      <c r="B5" s="43">
        <v>2</v>
      </c>
      <c r="I5" s="44" t="s">
        <v>25</v>
      </c>
      <c r="J5" s="45">
        <v>2.0232999999999999</v>
      </c>
      <c r="K5" s="46"/>
      <c r="L5" s="47"/>
      <c r="M5" s="11"/>
      <c r="N5" s="72"/>
      <c r="P5" s="10"/>
      <c r="AH5" s="3">
        <v>0.38709676265716553</v>
      </c>
      <c r="AI5" s="3">
        <v>4</v>
      </c>
      <c r="AJ5" s="3"/>
      <c r="AK5" s="3">
        <v>1.1000000000000001</v>
      </c>
      <c r="AL5" s="3">
        <v>0</v>
      </c>
      <c r="AM5" s="3"/>
      <c r="AN5" s="3"/>
      <c r="AO5" s="3"/>
      <c r="AP5" s="3"/>
      <c r="AQ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</row>
    <row r="6" spans="1:66">
      <c r="A6" s="9">
        <v>4</v>
      </c>
      <c r="B6" s="43">
        <v>5</v>
      </c>
      <c r="I6" s="51" t="s">
        <v>26</v>
      </c>
      <c r="J6" s="48">
        <v>0.69296834741064428</v>
      </c>
      <c r="K6" s="46"/>
      <c r="L6" s="49"/>
      <c r="M6" s="73"/>
      <c r="N6" s="46"/>
      <c r="AH6" s="3">
        <v>0.5161290168762207</v>
      </c>
      <c r="AI6" s="3">
        <v>8</v>
      </c>
      <c r="AJ6" s="3"/>
      <c r="AK6" s="3">
        <v>1.2</v>
      </c>
      <c r="AL6" s="3">
        <v>0</v>
      </c>
      <c r="AM6" s="3"/>
      <c r="AN6" s="3"/>
      <c r="AO6" s="3"/>
      <c r="AP6" s="3"/>
      <c r="AQ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</row>
    <row r="7" spans="1:66">
      <c r="A7" s="9">
        <v>5</v>
      </c>
      <c r="B7" s="43">
        <v>1</v>
      </c>
      <c r="F7" s="50"/>
      <c r="I7" s="51" t="s">
        <v>27</v>
      </c>
      <c r="J7" s="52">
        <v>6</v>
      </c>
      <c r="K7" s="46"/>
      <c r="L7" s="74"/>
      <c r="N7" s="46"/>
      <c r="AH7" s="3">
        <v>0.64516127109527588</v>
      </c>
      <c r="AI7" s="3">
        <v>4</v>
      </c>
      <c r="AJ7" s="3"/>
      <c r="AK7" s="3">
        <v>1.2</v>
      </c>
      <c r="AL7" s="3">
        <v>0</v>
      </c>
      <c r="AM7" s="3"/>
      <c r="AN7" s="3"/>
      <c r="AO7" s="3"/>
      <c r="AP7" s="3"/>
      <c r="AQ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</row>
    <row r="8" spans="1:66" ht="16.2" thickBot="1">
      <c r="A8" s="9">
        <v>6</v>
      </c>
      <c r="B8" s="43">
        <v>2</v>
      </c>
      <c r="F8" s="50"/>
      <c r="I8" s="53" t="s">
        <v>28</v>
      </c>
      <c r="J8" s="54">
        <v>1</v>
      </c>
      <c r="K8" s="55"/>
      <c r="L8" s="75"/>
      <c r="M8" s="76"/>
      <c r="N8" s="55"/>
      <c r="AH8" s="3">
        <v>0.77419352531433105</v>
      </c>
      <c r="AI8" s="3">
        <v>9</v>
      </c>
      <c r="AJ8" s="3"/>
      <c r="AK8" s="3">
        <v>1.3</v>
      </c>
      <c r="AL8" s="3">
        <v>0</v>
      </c>
      <c r="AM8" s="3"/>
      <c r="AN8" s="3"/>
      <c r="AO8" s="3"/>
      <c r="AP8" s="3"/>
      <c r="AQ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</row>
    <row r="9" spans="1:66">
      <c r="A9" s="9">
        <v>7</v>
      </c>
      <c r="B9" s="43">
        <v>3</v>
      </c>
      <c r="F9" s="50"/>
      <c r="J9" s="3"/>
      <c r="AH9" s="3">
        <v>0.90322577953338623</v>
      </c>
      <c r="AI9" s="3">
        <v>9</v>
      </c>
      <c r="AJ9" s="3"/>
      <c r="AK9" s="3">
        <v>1.3</v>
      </c>
      <c r="AL9" s="3">
        <v>0</v>
      </c>
      <c r="AM9" s="3"/>
      <c r="AN9" s="3"/>
      <c r="AO9" s="3"/>
      <c r="AP9" s="3"/>
      <c r="AQ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</row>
    <row r="10" spans="1:66">
      <c r="A10" s="9">
        <v>8</v>
      </c>
      <c r="B10" s="43">
        <v>2</v>
      </c>
      <c r="F10" s="50"/>
      <c r="J10" s="3"/>
      <c r="P10" s="10"/>
      <c r="AH10" s="3">
        <v>1.0322580337524414</v>
      </c>
      <c r="AI10" s="3">
        <v>12</v>
      </c>
      <c r="AJ10" s="3"/>
      <c r="AK10" s="3">
        <v>1.4</v>
      </c>
      <c r="AL10" s="3">
        <v>0</v>
      </c>
      <c r="AM10" s="3"/>
      <c r="AN10" s="3"/>
      <c r="AO10" s="3"/>
      <c r="AP10" s="3"/>
      <c r="AQ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</row>
    <row r="11" spans="1:66">
      <c r="A11" s="9">
        <v>9</v>
      </c>
      <c r="B11" s="43">
        <v>2</v>
      </c>
      <c r="J11" s="3"/>
      <c r="P11" s="10"/>
      <c r="AH11" s="3">
        <v>1.1612902879714966</v>
      </c>
      <c r="AI11" s="3">
        <v>8</v>
      </c>
      <c r="AJ11" s="3"/>
      <c r="AK11" s="3">
        <v>1.4</v>
      </c>
      <c r="AL11" s="3">
        <v>0</v>
      </c>
      <c r="AM11" s="3"/>
      <c r="AN11" s="3"/>
      <c r="AO11" s="3"/>
      <c r="AP11" s="3"/>
      <c r="AQ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</row>
    <row r="12" spans="1:66">
      <c r="A12" s="9">
        <v>10</v>
      </c>
      <c r="B12" s="43">
        <v>2</v>
      </c>
      <c r="P12" s="10"/>
      <c r="AH12" s="3">
        <v>1.2903225421905518</v>
      </c>
      <c r="AI12" s="3">
        <v>3</v>
      </c>
      <c r="AJ12" s="3"/>
      <c r="AK12" s="3">
        <v>1.5</v>
      </c>
      <c r="AL12" s="3">
        <v>0</v>
      </c>
      <c r="AM12" s="3"/>
      <c r="AN12" s="3"/>
      <c r="AO12" s="3"/>
      <c r="AP12" s="3"/>
      <c r="AQ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</row>
    <row r="13" spans="1:66">
      <c r="A13" s="9">
        <v>11</v>
      </c>
      <c r="B13" s="43">
        <v>2</v>
      </c>
      <c r="AH13" s="3">
        <v>1.4193547964096069</v>
      </c>
      <c r="AI13" s="3">
        <v>6</v>
      </c>
      <c r="AJ13" s="3"/>
      <c r="AK13" s="3">
        <v>1.5</v>
      </c>
      <c r="AL13" s="3">
        <v>0</v>
      </c>
      <c r="AM13" s="3"/>
      <c r="AN13" s="3"/>
      <c r="AO13" s="3"/>
      <c r="AP13" s="3"/>
      <c r="AQ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</row>
    <row r="14" spans="1:66">
      <c r="A14" s="9">
        <v>12</v>
      </c>
      <c r="B14" s="43">
        <v>1</v>
      </c>
      <c r="E14" s="12"/>
      <c r="AH14" s="3">
        <v>1.5483870506286621</v>
      </c>
      <c r="AI14" s="3">
        <v>7</v>
      </c>
      <c r="AJ14" s="3"/>
      <c r="AK14" s="3">
        <v>1.6</v>
      </c>
      <c r="AL14" s="3">
        <v>0</v>
      </c>
      <c r="AM14" s="3"/>
      <c r="AN14" s="3"/>
      <c r="AO14" s="3"/>
      <c r="AP14" s="3"/>
      <c r="AQ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</row>
    <row r="15" spans="1:66">
      <c r="A15" s="9">
        <v>13</v>
      </c>
      <c r="B15" s="43">
        <v>1</v>
      </c>
      <c r="E15" s="12"/>
      <c r="AH15" s="3">
        <v>1.6774193048477173</v>
      </c>
      <c r="AI15" s="3">
        <v>6</v>
      </c>
      <c r="AJ15" s="3"/>
      <c r="AK15" s="3">
        <v>1.6</v>
      </c>
      <c r="AL15" s="3">
        <v>0</v>
      </c>
      <c r="AM15" s="3"/>
      <c r="AN15" s="3"/>
      <c r="AO15" s="3"/>
      <c r="AP15" s="3"/>
      <c r="AQ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</row>
    <row r="16" spans="1:66">
      <c r="A16" s="9">
        <v>14</v>
      </c>
      <c r="B16" s="43">
        <v>2</v>
      </c>
      <c r="E16" s="12"/>
      <c r="AH16" s="3">
        <v>1.8064515590667725</v>
      </c>
      <c r="AI16" s="3">
        <v>6</v>
      </c>
      <c r="AJ16" s="3"/>
      <c r="AK16" s="3">
        <v>1.7</v>
      </c>
      <c r="AL16" s="3">
        <v>0</v>
      </c>
      <c r="AM16" s="3"/>
      <c r="AN16" s="3"/>
      <c r="AO16" s="3"/>
      <c r="AP16" s="3"/>
      <c r="AQ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</row>
    <row r="17" spans="1:66">
      <c r="A17" s="9">
        <v>15</v>
      </c>
      <c r="B17" s="43">
        <v>2</v>
      </c>
      <c r="AH17" s="3">
        <v>1.9354838132858276</v>
      </c>
      <c r="AI17" s="3">
        <v>2</v>
      </c>
      <c r="AJ17" s="3"/>
      <c r="AK17" s="3">
        <v>1.7</v>
      </c>
      <c r="AL17" s="3">
        <v>0</v>
      </c>
      <c r="AM17" s="3"/>
      <c r="AN17" s="3"/>
      <c r="AO17" s="3"/>
      <c r="AP17" s="3"/>
      <c r="AQ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</row>
    <row r="18" spans="1:66">
      <c r="A18" s="9">
        <v>16</v>
      </c>
      <c r="B18" s="43">
        <v>2</v>
      </c>
      <c r="AH18" s="3">
        <v>2.0645160675048828</v>
      </c>
      <c r="AI18" s="3">
        <v>5</v>
      </c>
      <c r="AJ18" s="3"/>
      <c r="AK18" s="3">
        <v>1.8</v>
      </c>
      <c r="AL18" s="3">
        <v>0</v>
      </c>
      <c r="AM18" s="3"/>
      <c r="AN18" s="3"/>
      <c r="AO18" s="3"/>
      <c r="AP18" s="3"/>
      <c r="AQ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</row>
    <row r="19" spans="1:66">
      <c r="A19" s="9">
        <v>17</v>
      </c>
      <c r="B19" s="43">
        <v>3</v>
      </c>
      <c r="AH19" s="3">
        <v>2.193548321723938</v>
      </c>
      <c r="AI19" s="3">
        <v>2</v>
      </c>
      <c r="AJ19" s="3"/>
      <c r="AK19" s="3">
        <v>1.8</v>
      </c>
      <c r="AL19" s="3">
        <v>0</v>
      </c>
      <c r="AM19" s="3"/>
      <c r="AN19" s="3"/>
      <c r="AO19" s="3"/>
      <c r="AP19" s="3"/>
      <c r="AQ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</row>
    <row r="20" spans="1:66">
      <c r="A20" s="9">
        <v>18</v>
      </c>
      <c r="B20" s="43">
        <v>1</v>
      </c>
      <c r="AH20" s="3">
        <v>2.3225805759429932</v>
      </c>
      <c r="AI20" s="3">
        <v>3</v>
      </c>
      <c r="AJ20" s="3"/>
      <c r="AK20" s="3">
        <v>1.9</v>
      </c>
      <c r="AL20" s="3">
        <v>0</v>
      </c>
      <c r="AM20" s="3"/>
      <c r="AN20" s="3"/>
      <c r="AO20" s="3"/>
      <c r="AP20" s="3"/>
      <c r="AQ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</row>
    <row r="21" spans="1:66">
      <c r="A21" s="9">
        <v>19</v>
      </c>
      <c r="B21" s="43">
        <v>2</v>
      </c>
      <c r="AH21" s="3">
        <v>2.4516128301620483</v>
      </c>
      <c r="AI21" s="3">
        <v>2</v>
      </c>
      <c r="AJ21" s="3"/>
      <c r="AK21" s="3">
        <v>1.9</v>
      </c>
      <c r="AL21" s="3">
        <v>0</v>
      </c>
      <c r="AM21" s="3"/>
      <c r="AN21" s="3"/>
      <c r="AO21" s="3"/>
      <c r="AP21" s="3"/>
      <c r="AQ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</row>
    <row r="22" spans="1:66">
      <c r="A22" s="9">
        <v>20</v>
      </c>
      <c r="B22" s="43">
        <v>2</v>
      </c>
      <c r="AH22" s="3">
        <v>2.5806450843811035</v>
      </c>
      <c r="AI22" s="3">
        <v>1</v>
      </c>
      <c r="AJ22" s="3"/>
      <c r="AK22" s="3">
        <v>2</v>
      </c>
      <c r="AL22" s="3">
        <v>0</v>
      </c>
      <c r="AM22" s="3"/>
      <c r="AN22" s="3"/>
      <c r="AO22" s="3"/>
      <c r="AP22" s="3"/>
      <c r="AQ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</row>
    <row r="23" spans="1:66">
      <c r="A23" s="9">
        <v>21</v>
      </c>
      <c r="B23" s="43">
        <v>2</v>
      </c>
      <c r="AH23" s="3">
        <v>2.7096773386001587</v>
      </c>
      <c r="AI23" s="3">
        <v>0</v>
      </c>
      <c r="AJ23" s="3"/>
      <c r="AK23" s="3">
        <v>2</v>
      </c>
      <c r="AL23" s="3">
        <v>6243</v>
      </c>
      <c r="AM23" s="3"/>
      <c r="AN23" s="3"/>
      <c r="AO23" s="3"/>
      <c r="AP23" s="3"/>
      <c r="AQ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</row>
    <row r="24" spans="1:66">
      <c r="A24" s="9">
        <v>22</v>
      </c>
      <c r="B24" s="43">
        <v>2</v>
      </c>
      <c r="AH24" s="3">
        <v>2.8387095928192139</v>
      </c>
      <c r="AI24" s="3">
        <v>0</v>
      </c>
      <c r="AJ24" s="3"/>
      <c r="AK24" s="3">
        <v>2.1</v>
      </c>
      <c r="AL24" s="3">
        <v>6243</v>
      </c>
      <c r="AM24" s="3"/>
      <c r="AN24" s="3"/>
      <c r="AO24" s="3"/>
      <c r="AP24" s="3"/>
      <c r="AQ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</row>
    <row r="25" spans="1:66">
      <c r="A25" s="9">
        <v>23</v>
      </c>
      <c r="B25" s="43">
        <v>2</v>
      </c>
      <c r="AH25" s="3">
        <v>2.967741847038269</v>
      </c>
      <c r="AI25" s="3">
        <v>0</v>
      </c>
      <c r="AJ25" s="3"/>
      <c r="AK25" s="3">
        <v>2.1</v>
      </c>
      <c r="AL25" s="3">
        <v>0</v>
      </c>
      <c r="AM25" s="3"/>
      <c r="AN25" s="3"/>
      <c r="AO25" s="3"/>
      <c r="AP25" s="3"/>
      <c r="AQ25" s="3"/>
      <c r="AY25" s="3"/>
      <c r="AZ25" s="3"/>
      <c r="BA25" s="3"/>
      <c r="BB25" s="3"/>
      <c r="BC25" s="3"/>
      <c r="BD25" s="3"/>
      <c r="BE25" s="3"/>
      <c r="BF25" s="3"/>
      <c r="BG25" s="3"/>
      <c r="BH25" s="3"/>
      <c r="BI25" s="3"/>
      <c r="BJ25" s="3"/>
      <c r="BK25" s="3"/>
      <c r="BL25" s="3"/>
      <c r="BM25" s="3"/>
      <c r="BN25" s="3"/>
    </row>
    <row r="26" spans="1:66">
      <c r="A26" s="9">
        <v>24</v>
      </c>
      <c r="B26" s="43">
        <v>2</v>
      </c>
      <c r="AH26" s="3">
        <v>3.0967741012573242</v>
      </c>
      <c r="AI26" s="3">
        <v>0</v>
      </c>
      <c r="AJ26" s="3"/>
      <c r="AK26" s="3">
        <v>2.2000000000000002</v>
      </c>
      <c r="AL26" s="3">
        <v>0</v>
      </c>
      <c r="AM26" s="3"/>
      <c r="AN26" s="3"/>
      <c r="AO26" s="3"/>
      <c r="AP26" s="3"/>
      <c r="AQ26" s="3"/>
      <c r="AY26" s="3"/>
      <c r="AZ26" s="3"/>
      <c r="BA26" s="3"/>
      <c r="BB26" s="3"/>
      <c r="BC26" s="3"/>
      <c r="BD26" s="3"/>
      <c r="BE26" s="3"/>
      <c r="BF26" s="3"/>
      <c r="BG26" s="3"/>
      <c r="BH26" s="3"/>
      <c r="BI26" s="3"/>
      <c r="BJ26" s="3"/>
      <c r="BK26" s="3"/>
      <c r="BL26" s="3"/>
      <c r="BM26" s="3"/>
      <c r="BN26" s="3"/>
    </row>
    <row r="27" spans="1:66">
      <c r="A27" s="9">
        <v>25</v>
      </c>
      <c r="B27" s="43">
        <v>2</v>
      </c>
      <c r="AH27" s="3">
        <v>3.2258063554763794</v>
      </c>
      <c r="AI27" s="3">
        <v>0</v>
      </c>
      <c r="AJ27" s="3"/>
      <c r="AK27" s="3">
        <v>2.2000000000000002</v>
      </c>
      <c r="AL27" s="3">
        <v>0</v>
      </c>
      <c r="AM27" s="3"/>
      <c r="AN27" s="3"/>
      <c r="AO27" s="3"/>
      <c r="AP27" s="3"/>
      <c r="AQ27" s="3"/>
      <c r="AY27" s="3"/>
      <c r="AZ27" s="3"/>
      <c r="BA27" s="3"/>
      <c r="BB27" s="3"/>
      <c r="BC27" s="3"/>
      <c r="BD27" s="3"/>
      <c r="BE27" s="3"/>
      <c r="BF27" s="3"/>
      <c r="BG27" s="3"/>
      <c r="BH27" s="3"/>
      <c r="BI27" s="3"/>
      <c r="BJ27" s="3"/>
      <c r="BK27" s="3"/>
      <c r="BL27" s="3"/>
      <c r="BM27" s="3"/>
      <c r="BN27" s="3"/>
    </row>
    <row r="28" spans="1:66">
      <c r="A28" s="9">
        <v>26</v>
      </c>
      <c r="B28" s="43">
        <v>2</v>
      </c>
      <c r="AH28" s="3">
        <v>3.3548386096954346</v>
      </c>
      <c r="AI28" s="3">
        <v>0</v>
      </c>
      <c r="AJ28" s="3"/>
      <c r="AK28" s="3">
        <v>2.2999999999999998</v>
      </c>
      <c r="AL28" s="3">
        <v>0</v>
      </c>
      <c r="AM28" s="3"/>
      <c r="AN28" s="3"/>
      <c r="AO28" s="3"/>
      <c r="AP28" s="3"/>
      <c r="AQ28" s="3"/>
      <c r="AY28" s="3"/>
      <c r="AZ28" s="3"/>
      <c r="BA28" s="3"/>
      <c r="BB28" s="3"/>
      <c r="BC28" s="3"/>
      <c r="BD28" s="3"/>
      <c r="BE28" s="3"/>
      <c r="BF28" s="3"/>
      <c r="BG28" s="3"/>
      <c r="BH28" s="3"/>
      <c r="BI28" s="3"/>
      <c r="BJ28" s="3"/>
      <c r="BK28" s="3"/>
      <c r="BL28" s="3"/>
      <c r="BM28" s="3"/>
      <c r="BN28" s="3"/>
    </row>
    <row r="29" spans="1:66">
      <c r="A29" s="9">
        <v>27</v>
      </c>
      <c r="B29" s="43">
        <v>2</v>
      </c>
      <c r="AH29" s="3">
        <v>3.4838708639144897</v>
      </c>
      <c r="AI29" s="3">
        <v>0</v>
      </c>
      <c r="AJ29" s="3"/>
      <c r="AK29" s="3">
        <v>2.2999999999999998</v>
      </c>
      <c r="AL29" s="3">
        <v>0</v>
      </c>
      <c r="AM29" s="3"/>
      <c r="AN29" s="3"/>
      <c r="AO29" s="3"/>
      <c r="AP29" s="3"/>
      <c r="AQ29" s="3"/>
      <c r="AY29" s="3"/>
      <c r="AZ29" s="3"/>
      <c r="BA29" s="3"/>
      <c r="BB29" s="3"/>
      <c r="BC29" s="3"/>
      <c r="BD29" s="3"/>
      <c r="BE29" s="3"/>
      <c r="BF29" s="3"/>
      <c r="BG29" s="3"/>
      <c r="BH29" s="3"/>
      <c r="BI29" s="3"/>
      <c r="BJ29" s="3"/>
      <c r="BK29" s="3"/>
      <c r="BL29" s="3"/>
      <c r="BM29" s="3"/>
      <c r="BN29" s="3"/>
    </row>
    <row r="30" spans="1:66">
      <c r="A30" s="9">
        <v>28</v>
      </c>
      <c r="B30" s="43">
        <v>2</v>
      </c>
      <c r="AH30" s="3">
        <v>3.6129031181335449</v>
      </c>
      <c r="AI30" s="3">
        <v>0</v>
      </c>
      <c r="AJ30" s="3"/>
      <c r="AK30" s="3">
        <v>2.4</v>
      </c>
      <c r="AL30" s="3">
        <v>0</v>
      </c>
      <c r="AM30" s="3"/>
      <c r="AN30" s="3"/>
      <c r="AO30" s="3"/>
      <c r="AP30" s="3"/>
      <c r="AQ30" s="3"/>
      <c r="AY30" s="3"/>
      <c r="AZ30" s="3"/>
      <c r="BA30" s="3"/>
      <c r="BB30" s="3"/>
      <c r="BC30" s="3"/>
      <c r="BD30" s="3"/>
      <c r="BE30" s="3"/>
      <c r="BF30" s="3"/>
      <c r="BG30" s="3"/>
      <c r="BH30" s="3"/>
      <c r="BI30" s="3"/>
      <c r="BJ30" s="3"/>
      <c r="BK30" s="3"/>
      <c r="BL30" s="3"/>
      <c r="BM30" s="3"/>
      <c r="BN30" s="3"/>
    </row>
    <row r="31" spans="1:66">
      <c r="A31" s="9">
        <v>29</v>
      </c>
      <c r="B31" s="43">
        <v>1</v>
      </c>
      <c r="AH31" s="3">
        <v>3.7419353723526001</v>
      </c>
      <c r="AI31" s="3">
        <v>0</v>
      </c>
      <c r="AJ31" s="3"/>
      <c r="AK31" s="3">
        <v>2.4</v>
      </c>
      <c r="AL31" s="3">
        <v>0</v>
      </c>
      <c r="AM31" s="3"/>
      <c r="AN31" s="3"/>
      <c r="AO31" s="3"/>
      <c r="AP31" s="3"/>
      <c r="AQ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</row>
    <row r="32" spans="1:66">
      <c r="A32" s="9">
        <v>30</v>
      </c>
      <c r="B32" s="43">
        <v>3</v>
      </c>
      <c r="AH32" s="3">
        <v>3.8709676265716553</v>
      </c>
      <c r="AI32" s="3">
        <v>0</v>
      </c>
      <c r="AJ32" s="3"/>
      <c r="AK32" s="3">
        <v>2.5</v>
      </c>
      <c r="AL32" s="3">
        <v>0</v>
      </c>
      <c r="AM32" s="3"/>
      <c r="AN32" s="3"/>
      <c r="AO32" s="3"/>
      <c r="AP32" s="3"/>
      <c r="AQ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</row>
    <row r="33" spans="1:66">
      <c r="A33" s="9">
        <v>31</v>
      </c>
      <c r="B33" s="43">
        <v>3</v>
      </c>
      <c r="AH33" s="3">
        <v>3.9999998807907104</v>
      </c>
      <c r="AI33" s="3">
        <v>0</v>
      </c>
      <c r="AJ33" s="3"/>
      <c r="AK33" s="3">
        <v>2.5</v>
      </c>
      <c r="AL33" s="3">
        <v>0</v>
      </c>
      <c r="AM33" s="3"/>
      <c r="AN33" s="3"/>
      <c r="AO33" s="3"/>
      <c r="AP33" s="3"/>
      <c r="AQ33" s="3"/>
      <c r="AY33" s="3"/>
      <c r="AZ33" s="3"/>
      <c r="BA33" s="3"/>
      <c r="BB33" s="3"/>
      <c r="BC33" s="3"/>
      <c r="BD33" s="3"/>
      <c r="BE33" s="3"/>
      <c r="BF33" s="3"/>
      <c r="BG33" s="3"/>
      <c r="BH33" s="3"/>
      <c r="BI33" s="3"/>
      <c r="BJ33" s="3"/>
      <c r="BK33" s="3"/>
      <c r="BL33" s="3"/>
      <c r="BM33" s="3"/>
      <c r="BN33" s="3"/>
    </row>
    <row r="34" spans="1:66">
      <c r="A34" s="9">
        <v>32</v>
      </c>
      <c r="B34" s="43">
        <v>3</v>
      </c>
      <c r="AH34" s="3"/>
      <c r="AI34" s="3"/>
      <c r="AJ34" s="3"/>
      <c r="AK34" s="3">
        <v>2.6</v>
      </c>
      <c r="AL34" s="3">
        <v>0</v>
      </c>
      <c r="AM34" s="3"/>
      <c r="AN34" s="3"/>
      <c r="AO34" s="3"/>
      <c r="AP34" s="3"/>
      <c r="AQ34" s="3"/>
      <c r="AY34" s="3"/>
      <c r="AZ34" s="3"/>
      <c r="BA34" s="3"/>
      <c r="BB34" s="3"/>
      <c r="BC34" s="3"/>
      <c r="BD34" s="3"/>
      <c r="BE34" s="3"/>
      <c r="BF34" s="3"/>
      <c r="BG34" s="3"/>
      <c r="BH34" s="3"/>
      <c r="BI34" s="3"/>
      <c r="BJ34" s="3"/>
      <c r="BK34" s="3"/>
      <c r="BL34" s="3"/>
      <c r="BM34" s="3"/>
      <c r="BN34" s="3"/>
    </row>
    <row r="35" spans="1:66">
      <c r="A35" s="9">
        <v>33</v>
      </c>
      <c r="B35" s="43">
        <v>2</v>
      </c>
      <c r="AH35" s="3"/>
      <c r="AI35" s="3"/>
      <c r="AJ35" s="3"/>
      <c r="AK35" s="3">
        <v>2.6</v>
      </c>
      <c r="AL35" s="3">
        <v>0</v>
      </c>
      <c r="AM35" s="3"/>
      <c r="AN35" s="3"/>
      <c r="AO35" s="3"/>
      <c r="AP35" s="3"/>
      <c r="AQ35" s="3"/>
      <c r="AY35" s="3"/>
      <c r="AZ35" s="3"/>
      <c r="BA35" s="3"/>
      <c r="BB35" s="3"/>
      <c r="BC35" s="3"/>
      <c r="BD35" s="3"/>
      <c r="BE35" s="3"/>
      <c r="BF35" s="3"/>
      <c r="BG35" s="3"/>
      <c r="BH35" s="3"/>
      <c r="BI35" s="3"/>
      <c r="BJ35" s="3"/>
      <c r="BK35" s="3"/>
      <c r="BL35" s="3"/>
      <c r="BM35" s="3"/>
      <c r="BN35" s="3"/>
    </row>
    <row r="36" spans="1:66">
      <c r="A36" s="9">
        <v>34</v>
      </c>
      <c r="B36" s="43">
        <v>2</v>
      </c>
      <c r="AH36" s="3"/>
      <c r="AI36" s="3"/>
      <c r="AJ36" s="3"/>
      <c r="AK36" s="3">
        <v>2.7</v>
      </c>
      <c r="AL36" s="3">
        <v>0</v>
      </c>
      <c r="AM36" s="3"/>
      <c r="AN36" s="3"/>
      <c r="AO36" s="3"/>
      <c r="AP36" s="3"/>
      <c r="AQ36" s="3"/>
      <c r="AY36" s="3"/>
      <c r="AZ36" s="3"/>
      <c r="BA36" s="3"/>
      <c r="BB36" s="3"/>
      <c r="BC36" s="3"/>
      <c r="BD36" s="3"/>
      <c r="BE36" s="3"/>
      <c r="BF36" s="3"/>
      <c r="BG36" s="3"/>
      <c r="BH36" s="3"/>
      <c r="BI36" s="3"/>
      <c r="BJ36" s="3"/>
      <c r="BK36" s="3"/>
      <c r="BL36" s="3"/>
      <c r="BM36" s="3"/>
      <c r="BN36" s="3"/>
    </row>
    <row r="37" spans="1:66">
      <c r="A37" s="9">
        <v>35</v>
      </c>
      <c r="B37" s="43">
        <v>3</v>
      </c>
      <c r="AH37" s="3"/>
      <c r="AI37" s="3"/>
      <c r="AJ37" s="3"/>
      <c r="AK37" s="3">
        <v>2.7</v>
      </c>
      <c r="AL37" s="3">
        <v>0</v>
      </c>
      <c r="AM37" s="3"/>
      <c r="AN37" s="3"/>
      <c r="AO37" s="3"/>
      <c r="AP37" s="3"/>
      <c r="AQ37" s="3"/>
      <c r="AY37" s="3"/>
      <c r="AZ37" s="3"/>
      <c r="BA37" s="3"/>
      <c r="BB37" s="3"/>
      <c r="BC37" s="3"/>
      <c r="BD37" s="3"/>
      <c r="BE37" s="3"/>
      <c r="BF37" s="3"/>
      <c r="BG37" s="3"/>
      <c r="BH37" s="3"/>
      <c r="BI37" s="3"/>
      <c r="BJ37" s="3"/>
      <c r="BK37" s="3"/>
      <c r="BL37" s="3"/>
      <c r="BM37" s="3"/>
      <c r="BN37" s="3"/>
    </row>
    <row r="38" spans="1:66">
      <c r="A38" s="9">
        <v>36</v>
      </c>
      <c r="B38" s="43">
        <v>3</v>
      </c>
      <c r="AH38" s="3"/>
      <c r="AI38" s="3"/>
      <c r="AJ38" s="3"/>
      <c r="AK38" s="3">
        <v>2.8</v>
      </c>
      <c r="AL38" s="3">
        <v>0</v>
      </c>
      <c r="AM38" s="3"/>
      <c r="AN38" s="3"/>
      <c r="AO38" s="3"/>
      <c r="AP38" s="3"/>
      <c r="AQ38" s="3"/>
      <c r="AY38" s="3"/>
      <c r="AZ38" s="3"/>
      <c r="BA38" s="3"/>
      <c r="BB38" s="3"/>
      <c r="BC38" s="3"/>
      <c r="BD38" s="3"/>
      <c r="BE38" s="3"/>
      <c r="BF38" s="3"/>
      <c r="BG38" s="3"/>
      <c r="BH38" s="3"/>
      <c r="BI38" s="3"/>
      <c r="BJ38" s="3"/>
      <c r="BK38" s="3"/>
      <c r="BL38" s="3"/>
      <c r="BM38" s="3"/>
      <c r="BN38" s="3"/>
    </row>
    <row r="39" spans="1:66">
      <c r="A39" s="9">
        <v>37</v>
      </c>
      <c r="B39" s="43">
        <v>2</v>
      </c>
      <c r="AH39" s="3"/>
      <c r="AI39" s="3"/>
      <c r="AJ39" s="3"/>
      <c r="AK39" s="3">
        <v>2.8</v>
      </c>
      <c r="AL39" s="3">
        <v>0</v>
      </c>
      <c r="AM39" s="3"/>
      <c r="AN39" s="3"/>
      <c r="AO39" s="3"/>
      <c r="AP39" s="3"/>
      <c r="AQ39" s="3"/>
      <c r="AY39" s="3"/>
      <c r="AZ39" s="3"/>
      <c r="BA39" s="3"/>
      <c r="BB39" s="3"/>
      <c r="BC39" s="3"/>
      <c r="BD39" s="3"/>
      <c r="BE39" s="3"/>
      <c r="BF39" s="3"/>
      <c r="BG39" s="3"/>
      <c r="BH39" s="3"/>
      <c r="BI39" s="3"/>
      <c r="BJ39" s="3"/>
      <c r="BK39" s="3"/>
      <c r="BL39" s="3"/>
      <c r="BM39" s="3"/>
      <c r="BN39" s="3"/>
    </row>
    <row r="40" spans="1:66">
      <c r="A40" s="9">
        <v>38</v>
      </c>
      <c r="B40" s="43">
        <v>2</v>
      </c>
      <c r="AH40" s="3"/>
      <c r="AI40" s="3"/>
      <c r="AJ40" s="3"/>
      <c r="AK40" s="3">
        <v>2.9</v>
      </c>
      <c r="AL40" s="3">
        <v>0</v>
      </c>
      <c r="AM40" s="3"/>
      <c r="AN40" s="3"/>
      <c r="AO40" s="3"/>
      <c r="AP40" s="3"/>
      <c r="AQ40" s="3"/>
      <c r="AY40" s="3"/>
      <c r="AZ40" s="3"/>
      <c r="BA40" s="3"/>
      <c r="BB40" s="3"/>
      <c r="BC40" s="3"/>
      <c r="BD40" s="3"/>
      <c r="BE40" s="3"/>
      <c r="BF40" s="3"/>
      <c r="BG40" s="3"/>
      <c r="BH40" s="3"/>
      <c r="BI40" s="3"/>
      <c r="BJ40" s="3"/>
      <c r="BK40" s="3"/>
      <c r="BL40" s="3"/>
      <c r="BM40" s="3"/>
      <c r="BN40" s="3"/>
    </row>
    <row r="41" spans="1:66">
      <c r="A41" s="9">
        <v>39</v>
      </c>
      <c r="B41" s="43">
        <v>2</v>
      </c>
      <c r="AH41" s="3"/>
      <c r="AI41" s="3"/>
      <c r="AJ41" s="3"/>
      <c r="AK41" s="3">
        <v>2.9</v>
      </c>
      <c r="AL41" s="3">
        <v>0</v>
      </c>
      <c r="AM41" s="3"/>
      <c r="AN41" s="3"/>
      <c r="AO41" s="3"/>
      <c r="AP41" s="3"/>
      <c r="AQ41" s="3"/>
      <c r="AY41" s="3"/>
      <c r="AZ41" s="3"/>
      <c r="BA41" s="3"/>
      <c r="BB41" s="3"/>
      <c r="BC41" s="3"/>
      <c r="BD41" s="3"/>
      <c r="BE41" s="3"/>
      <c r="BF41" s="3"/>
      <c r="BG41" s="3"/>
      <c r="BH41" s="3"/>
      <c r="BI41" s="3"/>
      <c r="BJ41" s="3"/>
      <c r="BK41" s="3"/>
      <c r="BL41" s="3"/>
      <c r="BM41" s="3"/>
      <c r="BN41" s="3"/>
    </row>
    <row r="42" spans="1:66">
      <c r="A42" s="9">
        <v>40</v>
      </c>
      <c r="B42" s="43">
        <v>2</v>
      </c>
      <c r="AH42" s="3"/>
      <c r="AI42" s="3"/>
      <c r="AJ42" s="3"/>
      <c r="AK42" s="3">
        <v>3</v>
      </c>
      <c r="AL42" s="3">
        <v>0</v>
      </c>
      <c r="AM42" s="3"/>
      <c r="AN42" s="3"/>
      <c r="AO42" s="3"/>
      <c r="AP42" s="3"/>
      <c r="AQ42" s="3"/>
      <c r="AY42" s="3"/>
      <c r="AZ42" s="3"/>
      <c r="BA42" s="3"/>
      <c r="BB42" s="3"/>
      <c r="BC42" s="3"/>
      <c r="BD42" s="3"/>
      <c r="BE42" s="3"/>
      <c r="BF42" s="3"/>
      <c r="BG42" s="3"/>
      <c r="BH42" s="3"/>
      <c r="BI42" s="3"/>
      <c r="BJ42" s="3"/>
      <c r="BK42" s="3"/>
      <c r="BL42" s="3"/>
      <c r="BM42" s="3"/>
      <c r="BN42" s="3"/>
    </row>
    <row r="43" spans="1:66">
      <c r="A43" s="9">
        <v>41</v>
      </c>
      <c r="B43" s="43">
        <v>1</v>
      </c>
      <c r="AH43" s="3"/>
      <c r="AI43" s="3"/>
      <c r="AJ43" s="3"/>
      <c r="AK43" s="3">
        <v>3</v>
      </c>
      <c r="AL43" s="3">
        <v>1556</v>
      </c>
      <c r="AM43" s="3"/>
      <c r="AN43" s="3"/>
      <c r="AO43" s="3"/>
      <c r="AP43" s="3"/>
      <c r="AQ43" s="3"/>
      <c r="AY43" s="3"/>
      <c r="AZ43" s="3"/>
      <c r="BA43" s="3"/>
      <c r="BB43" s="3"/>
      <c r="BC43" s="3"/>
      <c r="BD43" s="3"/>
      <c r="BE43" s="3"/>
      <c r="BF43" s="3"/>
      <c r="BG43" s="3"/>
      <c r="BH43" s="3"/>
      <c r="BI43" s="3"/>
      <c r="BJ43" s="3"/>
      <c r="BK43" s="3"/>
      <c r="BL43" s="3"/>
      <c r="BM43" s="3"/>
      <c r="BN43" s="3"/>
    </row>
    <row r="44" spans="1:66">
      <c r="A44" s="9">
        <v>42</v>
      </c>
      <c r="B44" s="43">
        <v>1</v>
      </c>
      <c r="AH44" s="3"/>
      <c r="AI44" s="3"/>
      <c r="AJ44" s="3"/>
      <c r="AK44" s="3">
        <v>3.1</v>
      </c>
      <c r="AL44" s="3">
        <v>1556</v>
      </c>
      <c r="AM44" s="3"/>
      <c r="AN44" s="3"/>
      <c r="AO44" s="3"/>
      <c r="AP44" s="3"/>
      <c r="AQ44" s="3"/>
      <c r="AY44" s="3"/>
      <c r="AZ44" s="3"/>
      <c r="BA44" s="3"/>
      <c r="BB44" s="3"/>
      <c r="BC44" s="3"/>
      <c r="BD44" s="3"/>
      <c r="BE44" s="3"/>
      <c r="BF44" s="3"/>
      <c r="BG44" s="3"/>
      <c r="BH44" s="3"/>
      <c r="BI44" s="3"/>
      <c r="BJ44" s="3"/>
      <c r="BK44" s="3"/>
      <c r="BL44" s="3"/>
      <c r="BM44" s="3"/>
      <c r="BN44" s="3"/>
    </row>
    <row r="45" spans="1:66">
      <c r="A45" s="9">
        <v>43</v>
      </c>
      <c r="B45" s="43">
        <v>2</v>
      </c>
      <c r="AH45" s="3"/>
      <c r="AI45" s="3"/>
      <c r="AJ45" s="3"/>
      <c r="AK45" s="3">
        <v>3.1</v>
      </c>
      <c r="AL45" s="3">
        <v>0</v>
      </c>
      <c r="AM45" s="3"/>
      <c r="AN45" s="3"/>
      <c r="AO45" s="3"/>
      <c r="AP45" s="3"/>
      <c r="AQ45" s="3"/>
      <c r="AY45" s="3"/>
      <c r="AZ45" s="3"/>
      <c r="BA45" s="3"/>
      <c r="BB45" s="3"/>
      <c r="BC45" s="3"/>
      <c r="BD45" s="3"/>
      <c r="BE45" s="3"/>
      <c r="BF45" s="3"/>
      <c r="BG45" s="3"/>
      <c r="BH45" s="3"/>
      <c r="BI45" s="3"/>
      <c r="BJ45" s="3"/>
      <c r="BK45" s="3"/>
      <c r="BL45" s="3"/>
      <c r="BM45" s="3"/>
      <c r="BN45" s="3"/>
    </row>
    <row r="46" spans="1:66">
      <c r="A46" s="9">
        <v>44</v>
      </c>
      <c r="B46" s="43">
        <v>1</v>
      </c>
      <c r="AH46" s="3"/>
      <c r="AI46" s="3"/>
      <c r="AJ46" s="3"/>
      <c r="AK46" s="3">
        <v>3.2</v>
      </c>
      <c r="AL46" s="3">
        <v>0</v>
      </c>
      <c r="AM46" s="3"/>
      <c r="AN46" s="3"/>
      <c r="AO46" s="3"/>
      <c r="AP46" s="3"/>
      <c r="AQ46" s="3"/>
      <c r="AY46" s="3"/>
      <c r="AZ46" s="3"/>
      <c r="BA46" s="3"/>
      <c r="BB46" s="3"/>
      <c r="BC46" s="3"/>
      <c r="BD46" s="3"/>
      <c r="BE46" s="3"/>
      <c r="BF46" s="3"/>
      <c r="BG46" s="3"/>
      <c r="BH46" s="3"/>
      <c r="BI46" s="3"/>
      <c r="BJ46" s="3"/>
      <c r="BK46" s="3"/>
      <c r="BL46" s="3"/>
      <c r="BM46" s="3"/>
      <c r="BN46" s="3"/>
    </row>
    <row r="47" spans="1:66">
      <c r="A47" s="9">
        <v>45</v>
      </c>
      <c r="B47" s="43">
        <v>3</v>
      </c>
      <c r="AH47" s="3"/>
      <c r="AI47" s="3"/>
      <c r="AJ47" s="3"/>
      <c r="AK47" s="3">
        <v>3.2</v>
      </c>
      <c r="AL47" s="3">
        <v>0</v>
      </c>
      <c r="AM47" s="3"/>
      <c r="AN47" s="3"/>
      <c r="AO47" s="3"/>
      <c r="AP47" s="3"/>
      <c r="AQ47" s="3"/>
      <c r="AY47" s="3"/>
      <c r="AZ47" s="3"/>
      <c r="BA47" s="3"/>
      <c r="BB47" s="3"/>
      <c r="BC47" s="3"/>
      <c r="BD47" s="3"/>
      <c r="BE47" s="3"/>
      <c r="BF47" s="3"/>
      <c r="BG47" s="3"/>
      <c r="BH47" s="3"/>
      <c r="BI47" s="3"/>
      <c r="BJ47" s="3"/>
      <c r="BK47" s="3"/>
      <c r="BL47" s="3"/>
      <c r="BM47" s="3"/>
      <c r="BN47" s="3"/>
    </row>
    <row r="48" spans="1:66">
      <c r="A48" s="9">
        <v>46</v>
      </c>
      <c r="B48" s="43">
        <v>2</v>
      </c>
      <c r="AH48" s="3"/>
      <c r="AI48" s="3"/>
      <c r="AJ48" s="3"/>
      <c r="AK48" s="3">
        <v>3.3</v>
      </c>
      <c r="AL48" s="3">
        <v>0</v>
      </c>
      <c r="AM48" s="3"/>
      <c r="AN48" s="3"/>
      <c r="AO48" s="3"/>
      <c r="AP48" s="3"/>
      <c r="AQ48" s="3"/>
      <c r="AY48" s="3"/>
      <c r="AZ48" s="3"/>
      <c r="BA48" s="3"/>
      <c r="BB48" s="3"/>
      <c r="BC48" s="3"/>
      <c r="BD48" s="3"/>
      <c r="BE48" s="3"/>
      <c r="BF48" s="3"/>
      <c r="BG48" s="3"/>
      <c r="BH48" s="3"/>
      <c r="BI48" s="3"/>
      <c r="BJ48" s="3"/>
      <c r="BK48" s="3"/>
      <c r="BL48" s="3"/>
      <c r="BM48" s="3"/>
      <c r="BN48" s="3"/>
    </row>
    <row r="49" spans="1:66">
      <c r="A49" s="9">
        <v>47</v>
      </c>
      <c r="B49" s="43">
        <v>2</v>
      </c>
      <c r="AH49" s="3"/>
      <c r="AI49" s="3"/>
      <c r="AJ49" s="3"/>
      <c r="AK49" s="3">
        <v>3.3</v>
      </c>
      <c r="AL49" s="3">
        <v>0</v>
      </c>
      <c r="AM49" s="3"/>
      <c r="AN49" s="3"/>
      <c r="AO49" s="3"/>
      <c r="AP49" s="3"/>
      <c r="AQ49" s="3"/>
      <c r="AY49" s="3"/>
      <c r="AZ49" s="3"/>
      <c r="BA49" s="3"/>
      <c r="BB49" s="3"/>
      <c r="BC49" s="3"/>
      <c r="BD49" s="3"/>
      <c r="BE49" s="3"/>
      <c r="BF49" s="3"/>
      <c r="BG49" s="3"/>
      <c r="BH49" s="3"/>
      <c r="BI49" s="3"/>
      <c r="BJ49" s="3"/>
      <c r="BK49" s="3"/>
      <c r="BL49" s="3"/>
      <c r="BM49" s="3"/>
      <c r="BN49" s="3"/>
    </row>
    <row r="50" spans="1:66">
      <c r="A50" s="9">
        <v>48</v>
      </c>
      <c r="B50" s="43">
        <v>3</v>
      </c>
      <c r="AH50" s="3"/>
      <c r="AI50" s="3"/>
      <c r="AJ50" s="3"/>
      <c r="AK50" s="3">
        <v>3.4</v>
      </c>
      <c r="AL50" s="3">
        <v>0</v>
      </c>
      <c r="AM50" s="3"/>
      <c r="AN50" s="3"/>
      <c r="AO50" s="3"/>
      <c r="AP50" s="3"/>
      <c r="AQ50" s="3"/>
      <c r="AY50" s="3"/>
      <c r="AZ50" s="3"/>
      <c r="BA50" s="3"/>
      <c r="BB50" s="3"/>
      <c r="BC50" s="3"/>
      <c r="BD50" s="3"/>
      <c r="BE50" s="3"/>
      <c r="BF50" s="3"/>
      <c r="BG50" s="3"/>
      <c r="BH50" s="3"/>
      <c r="BI50" s="3"/>
      <c r="BJ50" s="3"/>
      <c r="BK50" s="3"/>
      <c r="BL50" s="3"/>
      <c r="BM50" s="3"/>
      <c r="BN50" s="3"/>
    </row>
    <row r="51" spans="1:66">
      <c r="A51" s="9">
        <v>49</v>
      </c>
      <c r="B51" s="43">
        <v>2</v>
      </c>
      <c r="AH51" s="3"/>
      <c r="AI51" s="3"/>
      <c r="AJ51" s="3"/>
      <c r="AK51" s="3">
        <v>3.4</v>
      </c>
      <c r="AL51" s="3">
        <v>0</v>
      </c>
      <c r="AM51" s="3"/>
      <c r="AN51" s="3"/>
      <c r="AO51" s="3"/>
      <c r="AP51" s="3"/>
      <c r="AQ51" s="3"/>
      <c r="AY51" s="3"/>
      <c r="AZ51" s="3"/>
      <c r="BA51" s="3"/>
      <c r="BB51" s="3"/>
      <c r="BC51" s="3"/>
      <c r="BD51" s="3"/>
      <c r="BE51" s="3"/>
      <c r="BF51" s="3"/>
      <c r="BG51" s="3"/>
      <c r="BH51" s="3"/>
      <c r="BI51" s="3"/>
      <c r="BJ51" s="3"/>
      <c r="BK51" s="3"/>
      <c r="BL51" s="3"/>
      <c r="BM51" s="3"/>
      <c r="BN51" s="3"/>
    </row>
    <row r="52" spans="1:66">
      <c r="A52" s="9">
        <v>50</v>
      </c>
      <c r="B52" s="43">
        <v>2</v>
      </c>
      <c r="AH52" s="3"/>
      <c r="AI52" s="3"/>
      <c r="AJ52" s="3"/>
      <c r="AK52" s="3">
        <v>3.5</v>
      </c>
      <c r="AL52" s="3">
        <v>0</v>
      </c>
      <c r="AM52" s="3"/>
      <c r="AN52" s="3"/>
      <c r="AO52" s="3"/>
      <c r="AP52" s="3"/>
      <c r="AQ52" s="3"/>
      <c r="AY52" s="3"/>
      <c r="AZ52" s="3"/>
      <c r="BA52" s="3"/>
      <c r="BB52" s="3"/>
      <c r="BC52" s="3"/>
      <c r="BD52" s="3"/>
      <c r="BE52" s="3"/>
      <c r="BF52" s="3"/>
      <c r="BG52" s="3"/>
      <c r="BH52" s="3"/>
      <c r="BI52" s="3"/>
      <c r="BJ52" s="3"/>
      <c r="BK52" s="3"/>
      <c r="BL52" s="3"/>
      <c r="BM52" s="3"/>
      <c r="BN52" s="3"/>
    </row>
    <row r="53" spans="1:66">
      <c r="A53" s="9">
        <v>51</v>
      </c>
      <c r="B53" s="43">
        <v>2</v>
      </c>
      <c r="AH53" s="3"/>
      <c r="AI53" s="3"/>
      <c r="AJ53" s="3"/>
      <c r="AK53" s="3">
        <v>3.5</v>
      </c>
      <c r="AL53" s="3">
        <v>0</v>
      </c>
      <c r="AM53" s="3"/>
      <c r="AN53" s="3"/>
      <c r="AO53" s="3"/>
      <c r="AP53" s="3"/>
      <c r="AQ53" s="3"/>
      <c r="AY53" s="3"/>
      <c r="AZ53" s="3"/>
      <c r="BA53" s="3"/>
      <c r="BB53" s="3"/>
      <c r="BC53" s="3"/>
      <c r="BD53" s="3"/>
      <c r="BE53" s="3"/>
      <c r="BF53" s="3"/>
      <c r="BG53" s="3"/>
      <c r="BH53" s="3"/>
      <c r="BI53" s="3"/>
      <c r="BJ53" s="3"/>
      <c r="BK53" s="3"/>
      <c r="BL53" s="3"/>
      <c r="BM53" s="3"/>
      <c r="BN53" s="3"/>
    </row>
    <row r="54" spans="1:66">
      <c r="A54" s="9">
        <v>52</v>
      </c>
      <c r="B54" s="43">
        <v>1</v>
      </c>
      <c r="AH54" s="3"/>
      <c r="AI54" s="3"/>
      <c r="AJ54" s="3"/>
      <c r="AK54" s="3">
        <v>3.6</v>
      </c>
      <c r="AL54" s="3">
        <v>0</v>
      </c>
      <c r="AM54" s="3"/>
      <c r="AN54" s="3"/>
      <c r="AO54" s="3"/>
      <c r="AP54" s="3"/>
      <c r="AQ54" s="3"/>
      <c r="AY54" s="3"/>
      <c r="AZ54" s="3"/>
      <c r="BA54" s="3"/>
      <c r="BB54" s="3"/>
      <c r="BC54" s="3"/>
      <c r="BD54" s="3"/>
      <c r="BE54" s="3"/>
      <c r="BF54" s="3"/>
      <c r="BG54" s="3"/>
      <c r="BH54" s="3"/>
      <c r="BI54" s="3"/>
      <c r="BJ54" s="3"/>
      <c r="BK54" s="3"/>
      <c r="BL54" s="3"/>
      <c r="BM54" s="3"/>
      <c r="BN54" s="3"/>
    </row>
    <row r="55" spans="1:66">
      <c r="A55" s="9">
        <v>53</v>
      </c>
      <c r="B55" s="43">
        <v>2</v>
      </c>
      <c r="AH55" s="3"/>
      <c r="AI55" s="3"/>
      <c r="AJ55" s="3"/>
      <c r="AK55" s="3">
        <v>3.6</v>
      </c>
      <c r="AL55" s="3">
        <v>0</v>
      </c>
      <c r="AM55" s="3"/>
      <c r="AN55" s="3"/>
      <c r="AO55" s="3"/>
      <c r="AP55" s="3"/>
      <c r="AQ55" s="3"/>
      <c r="AY55" s="3"/>
      <c r="AZ55" s="3"/>
      <c r="BA55" s="3"/>
      <c r="BB55" s="3"/>
      <c r="BC55" s="3"/>
      <c r="BD55" s="3"/>
      <c r="BE55" s="3"/>
      <c r="BF55" s="3"/>
      <c r="BG55" s="3"/>
      <c r="BH55" s="3"/>
      <c r="BI55" s="3"/>
      <c r="BJ55" s="3"/>
      <c r="BK55" s="3"/>
      <c r="BL55" s="3"/>
      <c r="BM55" s="3"/>
      <c r="BN55" s="3"/>
    </row>
    <row r="56" spans="1:66">
      <c r="A56" s="9">
        <v>54</v>
      </c>
      <c r="B56" s="43">
        <v>2</v>
      </c>
      <c r="AH56" s="3"/>
      <c r="AI56" s="3"/>
      <c r="AJ56" s="3"/>
      <c r="AK56" s="3">
        <v>3.7</v>
      </c>
      <c r="AL56" s="3">
        <v>0</v>
      </c>
      <c r="AM56" s="3"/>
      <c r="AN56" s="3"/>
      <c r="AO56" s="3"/>
      <c r="AP56" s="3"/>
      <c r="AQ56" s="3"/>
      <c r="AY56" s="3"/>
      <c r="AZ56" s="3"/>
      <c r="BA56" s="3"/>
      <c r="BB56" s="3"/>
      <c r="BC56" s="3"/>
      <c r="BD56" s="3"/>
      <c r="BE56" s="3"/>
      <c r="BF56" s="3"/>
      <c r="BG56" s="3"/>
      <c r="BH56" s="3"/>
      <c r="BI56" s="3"/>
      <c r="BJ56" s="3"/>
      <c r="BK56" s="3"/>
      <c r="BL56" s="3"/>
      <c r="BM56" s="3"/>
      <c r="BN56" s="3"/>
    </row>
    <row r="57" spans="1:66">
      <c r="A57" s="9">
        <v>55</v>
      </c>
      <c r="B57" s="43">
        <v>2</v>
      </c>
      <c r="AH57" s="3"/>
      <c r="AI57" s="3"/>
      <c r="AJ57" s="3"/>
      <c r="AK57" s="3">
        <v>3.7</v>
      </c>
      <c r="AL57" s="3">
        <v>0</v>
      </c>
      <c r="AM57" s="3"/>
      <c r="AN57" s="3"/>
      <c r="AO57" s="3"/>
      <c r="AP57" s="3"/>
      <c r="AQ57" s="3"/>
      <c r="AY57" s="3"/>
      <c r="AZ57" s="3"/>
      <c r="BA57" s="3"/>
      <c r="BB57" s="3"/>
      <c r="BC57" s="3"/>
      <c r="BD57" s="3"/>
      <c r="BE57" s="3"/>
      <c r="BF57" s="3"/>
      <c r="BG57" s="3"/>
      <c r="BH57" s="3"/>
      <c r="BI57" s="3"/>
      <c r="BJ57" s="3"/>
      <c r="BK57" s="3"/>
      <c r="BL57" s="3"/>
      <c r="BM57" s="3"/>
      <c r="BN57" s="3"/>
    </row>
    <row r="58" spans="1:66">
      <c r="A58" s="9">
        <v>56</v>
      </c>
      <c r="B58" s="43">
        <v>3</v>
      </c>
      <c r="AH58" s="3"/>
      <c r="AI58" s="3"/>
      <c r="AJ58" s="3"/>
      <c r="AK58" s="3">
        <v>3.8</v>
      </c>
      <c r="AL58" s="3">
        <v>0</v>
      </c>
      <c r="AM58" s="3"/>
      <c r="AN58" s="3"/>
      <c r="AO58" s="3"/>
      <c r="AP58" s="3"/>
      <c r="AQ58" s="3"/>
      <c r="AY58" s="3"/>
      <c r="AZ58" s="3"/>
      <c r="BA58" s="3"/>
      <c r="BB58" s="3"/>
      <c r="BC58" s="3"/>
      <c r="BD58" s="3"/>
      <c r="BE58" s="3"/>
      <c r="BF58" s="3"/>
      <c r="BG58" s="3"/>
      <c r="BH58" s="3"/>
      <c r="BI58" s="3"/>
      <c r="BJ58" s="3"/>
      <c r="BK58" s="3"/>
      <c r="BL58" s="3"/>
      <c r="BM58" s="3"/>
      <c r="BN58" s="3"/>
    </row>
    <row r="59" spans="1:66">
      <c r="A59" s="9">
        <v>57</v>
      </c>
      <c r="B59" s="43">
        <v>2</v>
      </c>
      <c r="AH59" s="3"/>
      <c r="AI59" s="3"/>
      <c r="AJ59" s="3"/>
      <c r="AK59" s="3">
        <v>3.8</v>
      </c>
      <c r="AL59" s="3">
        <v>0</v>
      </c>
      <c r="AM59" s="3"/>
      <c r="AN59" s="3"/>
      <c r="AO59" s="3"/>
      <c r="AP59" s="3"/>
      <c r="AQ59" s="3"/>
      <c r="AY59" s="3"/>
      <c r="AZ59" s="3"/>
      <c r="BA59" s="3"/>
      <c r="BB59" s="3"/>
      <c r="BC59" s="3"/>
      <c r="BD59" s="3"/>
      <c r="BE59" s="3"/>
      <c r="BF59" s="3"/>
      <c r="BG59" s="3"/>
      <c r="BH59" s="3"/>
      <c r="BI59" s="3"/>
      <c r="BJ59" s="3"/>
      <c r="BK59" s="3"/>
      <c r="BL59" s="3"/>
      <c r="BM59" s="3"/>
      <c r="BN59" s="3"/>
    </row>
    <row r="60" spans="1:66">
      <c r="A60" s="9">
        <v>58</v>
      </c>
      <c r="B60" s="43">
        <v>2</v>
      </c>
      <c r="AH60" s="3"/>
      <c r="AI60" s="3"/>
      <c r="AJ60" s="3"/>
      <c r="AK60" s="3">
        <v>3.9</v>
      </c>
      <c r="AL60" s="3">
        <v>0</v>
      </c>
      <c r="AM60" s="3"/>
      <c r="AN60" s="3"/>
      <c r="AO60" s="3"/>
      <c r="AP60" s="3"/>
      <c r="AQ60" s="3"/>
      <c r="AY60" s="3"/>
      <c r="AZ60" s="3"/>
      <c r="BA60" s="3"/>
      <c r="BB60" s="3"/>
      <c r="BC60" s="3"/>
      <c r="BD60" s="3"/>
      <c r="BE60" s="3"/>
      <c r="BF60" s="3"/>
      <c r="BG60" s="3"/>
      <c r="BH60" s="3"/>
      <c r="BI60" s="3"/>
      <c r="BJ60" s="3"/>
      <c r="BK60" s="3"/>
      <c r="BL60" s="3"/>
      <c r="BM60" s="3"/>
      <c r="BN60" s="3"/>
    </row>
    <row r="61" spans="1:66">
      <c r="A61" s="9">
        <v>59</v>
      </c>
      <c r="B61" s="43">
        <v>4</v>
      </c>
      <c r="AH61" s="3"/>
      <c r="AI61" s="3"/>
      <c r="AJ61" s="3"/>
      <c r="AK61" s="3">
        <v>3.9</v>
      </c>
      <c r="AL61" s="3">
        <v>0</v>
      </c>
      <c r="AM61" s="3"/>
      <c r="AN61" s="3"/>
      <c r="AO61" s="3"/>
      <c r="AP61" s="3"/>
      <c r="AQ61" s="3"/>
      <c r="AY61" s="3"/>
      <c r="AZ61" s="3"/>
      <c r="BA61" s="3"/>
      <c r="BB61" s="3"/>
      <c r="BC61" s="3"/>
      <c r="BD61" s="3"/>
      <c r="BE61" s="3"/>
      <c r="BF61" s="3"/>
      <c r="BG61" s="3"/>
      <c r="BH61" s="3"/>
      <c r="BI61" s="3"/>
      <c r="BJ61" s="3"/>
      <c r="BK61" s="3"/>
      <c r="BL61" s="3"/>
      <c r="BM61" s="3"/>
      <c r="BN61" s="3"/>
    </row>
    <row r="62" spans="1:66">
      <c r="A62" s="9">
        <v>60</v>
      </c>
      <c r="B62" s="43">
        <v>2</v>
      </c>
      <c r="AH62" s="3"/>
      <c r="AI62" s="3"/>
      <c r="AJ62" s="3"/>
      <c r="AK62" s="3">
        <v>4</v>
      </c>
      <c r="AL62" s="3">
        <v>0</v>
      </c>
      <c r="AM62" s="3"/>
      <c r="AN62" s="3"/>
      <c r="AO62" s="3"/>
      <c r="AP62" s="3"/>
      <c r="AQ62" s="3"/>
      <c r="AY62" s="3"/>
      <c r="AZ62" s="3"/>
      <c r="BA62" s="3"/>
      <c r="BB62" s="3"/>
      <c r="BC62" s="3"/>
      <c r="BD62" s="3"/>
      <c r="BE62" s="3"/>
      <c r="BF62" s="3"/>
      <c r="BG62" s="3"/>
      <c r="BH62" s="3"/>
      <c r="BI62" s="3"/>
      <c r="BJ62" s="3"/>
      <c r="BK62" s="3"/>
      <c r="BL62" s="3"/>
      <c r="BM62" s="3"/>
      <c r="BN62" s="3"/>
    </row>
    <row r="63" spans="1:66">
      <c r="A63" s="9">
        <v>61</v>
      </c>
      <c r="B63" s="43">
        <v>2</v>
      </c>
      <c r="AH63" s="3"/>
      <c r="AI63" s="3"/>
      <c r="AJ63" s="3"/>
      <c r="AK63" s="3">
        <v>4</v>
      </c>
      <c r="AL63" s="3">
        <v>242</v>
      </c>
      <c r="AM63" s="3"/>
      <c r="AN63" s="3"/>
      <c r="AO63" s="3"/>
      <c r="AP63" s="3"/>
      <c r="AQ63" s="3"/>
      <c r="AY63" s="3"/>
      <c r="AZ63" s="3"/>
      <c r="BA63" s="3"/>
      <c r="BB63" s="3"/>
      <c r="BC63" s="3"/>
      <c r="BD63" s="3"/>
      <c r="BE63" s="3"/>
      <c r="BF63" s="3"/>
      <c r="BG63" s="3"/>
      <c r="BH63" s="3"/>
      <c r="BI63" s="3"/>
      <c r="BJ63" s="3"/>
      <c r="BK63" s="3"/>
      <c r="BL63" s="3"/>
      <c r="BM63" s="3"/>
      <c r="BN63" s="3"/>
    </row>
    <row r="64" spans="1:66">
      <c r="A64" s="9">
        <v>62</v>
      </c>
      <c r="B64" s="43">
        <v>2</v>
      </c>
      <c r="AH64" s="3"/>
      <c r="AI64" s="3"/>
      <c r="AJ64" s="3"/>
      <c r="AK64" s="3">
        <v>4.0999999999999996</v>
      </c>
      <c r="AL64" s="3">
        <v>242</v>
      </c>
      <c r="AM64" s="3"/>
      <c r="AN64" s="3"/>
      <c r="AO64" s="3"/>
      <c r="AP64" s="3"/>
      <c r="AQ64" s="3"/>
      <c r="AY64" s="3"/>
      <c r="AZ64" s="3"/>
      <c r="BA64" s="3"/>
      <c r="BB64" s="3"/>
      <c r="BC64" s="3"/>
      <c r="BD64" s="3"/>
      <c r="BE64" s="3"/>
      <c r="BF64" s="3"/>
      <c r="BG64" s="3"/>
      <c r="BH64" s="3"/>
      <c r="BI64" s="3"/>
      <c r="BJ64" s="3"/>
      <c r="BK64" s="3"/>
      <c r="BL64" s="3"/>
      <c r="BM64" s="3"/>
      <c r="BN64" s="3"/>
    </row>
    <row r="65" spans="1:66">
      <c r="A65" s="9">
        <v>63</v>
      </c>
      <c r="B65" s="43">
        <v>2</v>
      </c>
      <c r="AH65" s="3"/>
      <c r="AI65" s="3"/>
      <c r="AJ65" s="3"/>
      <c r="AK65" s="3">
        <v>4.0999999999999996</v>
      </c>
      <c r="AL65" s="3">
        <v>0</v>
      </c>
      <c r="AM65" s="3"/>
      <c r="AN65" s="3"/>
      <c r="AO65" s="3"/>
      <c r="AP65" s="3"/>
      <c r="AQ65" s="3"/>
      <c r="AY65" s="3"/>
      <c r="AZ65" s="3"/>
      <c r="BA65" s="3"/>
      <c r="BB65" s="3"/>
      <c r="BC65" s="3"/>
      <c r="BD65" s="3"/>
      <c r="BE65" s="3"/>
      <c r="BF65" s="3"/>
      <c r="BG65" s="3"/>
      <c r="BH65" s="3"/>
      <c r="BI65" s="3"/>
      <c r="BJ65" s="3"/>
      <c r="BK65" s="3"/>
      <c r="BL65" s="3"/>
      <c r="BM65" s="3"/>
      <c r="BN65" s="3"/>
    </row>
    <row r="66" spans="1:66">
      <c r="A66" s="9">
        <v>64</v>
      </c>
      <c r="B66" s="43">
        <v>1</v>
      </c>
      <c r="AH66" s="3"/>
      <c r="AI66" s="3"/>
      <c r="AJ66" s="3"/>
      <c r="AK66" s="3">
        <v>4.2</v>
      </c>
      <c r="AL66" s="3">
        <v>0</v>
      </c>
      <c r="AM66" s="3"/>
      <c r="AN66" s="3"/>
      <c r="AO66" s="3"/>
      <c r="AP66" s="3"/>
      <c r="AQ66" s="3"/>
      <c r="AY66" s="3"/>
      <c r="AZ66" s="3"/>
      <c r="BA66" s="3"/>
      <c r="BB66" s="3"/>
      <c r="BC66" s="3"/>
      <c r="BD66" s="3"/>
      <c r="BE66" s="3"/>
      <c r="BF66" s="3"/>
      <c r="BG66" s="3"/>
      <c r="BH66" s="3"/>
      <c r="BI66" s="3"/>
      <c r="BJ66" s="3"/>
      <c r="BK66" s="3"/>
      <c r="BL66" s="3"/>
      <c r="BM66" s="3"/>
      <c r="BN66" s="3"/>
    </row>
    <row r="67" spans="1:66">
      <c r="A67" s="9">
        <v>65</v>
      </c>
      <c r="B67" s="43">
        <v>2</v>
      </c>
      <c r="AH67" s="3"/>
      <c r="AI67" s="3"/>
      <c r="AJ67" s="3"/>
      <c r="AK67" s="3">
        <v>4.2</v>
      </c>
      <c r="AL67" s="3">
        <v>0</v>
      </c>
      <c r="AM67" s="3"/>
      <c r="AN67" s="3"/>
      <c r="AO67" s="3"/>
      <c r="AP67" s="3"/>
      <c r="AQ67" s="3"/>
      <c r="AY67" s="3"/>
      <c r="AZ67" s="3"/>
      <c r="BA67" s="3"/>
      <c r="BB67" s="3"/>
      <c r="BC67" s="3"/>
      <c r="BD67" s="3"/>
      <c r="BE67" s="3"/>
      <c r="BF67" s="3"/>
      <c r="BG67" s="3"/>
      <c r="BH67" s="3"/>
      <c r="BI67" s="3"/>
      <c r="BJ67" s="3"/>
      <c r="BK67" s="3"/>
      <c r="BL67" s="3"/>
      <c r="BM67" s="3"/>
      <c r="BN67" s="3"/>
    </row>
    <row r="68" spans="1:66">
      <c r="A68" s="9">
        <v>66</v>
      </c>
      <c r="B68" s="43">
        <v>1</v>
      </c>
      <c r="AH68" s="3"/>
      <c r="AI68" s="3"/>
      <c r="AJ68" s="3"/>
      <c r="AK68" s="3">
        <v>4.3</v>
      </c>
      <c r="AL68" s="3">
        <v>0</v>
      </c>
      <c r="AM68" s="3"/>
      <c r="AN68" s="3"/>
      <c r="AO68" s="3"/>
      <c r="AP68" s="3"/>
      <c r="AQ68" s="3"/>
      <c r="AY68" s="3"/>
      <c r="AZ68" s="3"/>
      <c r="BA68" s="3"/>
      <c r="BB68" s="3"/>
      <c r="BC68" s="3"/>
      <c r="BD68" s="3"/>
      <c r="BE68" s="3"/>
      <c r="BF68" s="3"/>
      <c r="BG68" s="3"/>
      <c r="BH68" s="3"/>
      <c r="BI68" s="3"/>
      <c r="BJ68" s="3"/>
      <c r="BK68" s="3"/>
      <c r="BL68" s="3"/>
      <c r="BM68" s="3"/>
      <c r="BN68" s="3"/>
    </row>
    <row r="69" spans="1:66">
      <c r="A69" s="9">
        <v>67</v>
      </c>
      <c r="B69" s="43">
        <v>2</v>
      </c>
      <c r="AH69" s="3"/>
      <c r="AI69" s="3"/>
      <c r="AJ69" s="3"/>
      <c r="AK69" s="3">
        <v>4.3</v>
      </c>
      <c r="AL69" s="3">
        <v>0</v>
      </c>
      <c r="AM69" s="3"/>
      <c r="AN69" s="3"/>
      <c r="AO69" s="3"/>
      <c r="AP69" s="3"/>
      <c r="AQ69" s="3"/>
      <c r="AY69" s="3"/>
      <c r="AZ69" s="3"/>
      <c r="BA69" s="3"/>
      <c r="BB69" s="3"/>
      <c r="BC69" s="3"/>
      <c r="BD69" s="3"/>
      <c r="BE69" s="3"/>
      <c r="BF69" s="3"/>
      <c r="BG69" s="3"/>
      <c r="BH69" s="3"/>
      <c r="BI69" s="3"/>
      <c r="BJ69" s="3"/>
      <c r="BK69" s="3"/>
      <c r="BL69" s="3"/>
      <c r="BM69" s="3"/>
      <c r="BN69" s="3"/>
    </row>
    <row r="70" spans="1:66">
      <c r="A70" s="9">
        <v>68</v>
      </c>
      <c r="B70" s="43">
        <v>3</v>
      </c>
      <c r="AH70" s="3"/>
      <c r="AI70" s="3"/>
      <c r="AJ70" s="3"/>
      <c r="AK70" s="3">
        <v>4.4000000000000004</v>
      </c>
      <c r="AL70" s="3">
        <v>0</v>
      </c>
      <c r="AM70" s="3"/>
      <c r="AN70" s="3"/>
      <c r="AO70" s="3"/>
      <c r="AP70" s="3"/>
      <c r="AQ70" s="3"/>
      <c r="AY70" s="3"/>
      <c r="AZ70" s="3"/>
      <c r="BA70" s="3"/>
      <c r="BB70" s="3"/>
      <c r="BC70" s="3"/>
      <c r="BD70" s="3"/>
      <c r="BE70" s="3"/>
      <c r="BF70" s="3"/>
      <c r="BG70" s="3"/>
      <c r="BH70" s="3"/>
      <c r="BI70" s="3"/>
      <c r="BJ70" s="3"/>
      <c r="BK70" s="3"/>
      <c r="BL70" s="3"/>
      <c r="BM70" s="3"/>
      <c r="BN70" s="3"/>
    </row>
    <row r="71" spans="1:66">
      <c r="A71" s="9">
        <v>69</v>
      </c>
      <c r="B71" s="43">
        <v>2</v>
      </c>
      <c r="AH71" s="3"/>
      <c r="AI71" s="3"/>
      <c r="AJ71" s="3"/>
      <c r="AK71" s="3">
        <v>4.4000000000000004</v>
      </c>
      <c r="AL71" s="3">
        <v>0</v>
      </c>
      <c r="AM71" s="3"/>
      <c r="AN71" s="3"/>
      <c r="AO71" s="3"/>
      <c r="AP71" s="3"/>
      <c r="AQ71" s="3"/>
      <c r="AY71" s="3"/>
      <c r="AZ71" s="3"/>
      <c r="BA71" s="3"/>
      <c r="BB71" s="3"/>
      <c r="BC71" s="3"/>
      <c r="BD71" s="3"/>
      <c r="BE71" s="3"/>
      <c r="BF71" s="3"/>
      <c r="BG71" s="3"/>
      <c r="BH71" s="3"/>
      <c r="BI71" s="3"/>
      <c r="BJ71" s="3"/>
      <c r="BK71" s="3"/>
      <c r="BL71" s="3"/>
      <c r="BM71" s="3"/>
      <c r="BN71" s="3"/>
    </row>
    <row r="72" spans="1:66">
      <c r="A72" s="9">
        <v>70</v>
      </c>
      <c r="B72" s="43">
        <v>1</v>
      </c>
      <c r="AH72" s="3"/>
      <c r="AI72" s="3"/>
      <c r="AJ72" s="3"/>
      <c r="AK72" s="3">
        <v>4.5</v>
      </c>
      <c r="AL72" s="3">
        <v>0</v>
      </c>
      <c r="AM72" s="3"/>
      <c r="AN72" s="3"/>
      <c r="AO72" s="3"/>
      <c r="AP72" s="3"/>
      <c r="AQ72" s="3"/>
      <c r="AY72" s="3"/>
      <c r="AZ72" s="3"/>
      <c r="BA72" s="3"/>
      <c r="BB72" s="3"/>
      <c r="BC72" s="3"/>
      <c r="BD72" s="3"/>
      <c r="BE72" s="3"/>
      <c r="BF72" s="3"/>
      <c r="BG72" s="3"/>
      <c r="BH72" s="3"/>
      <c r="BI72" s="3"/>
      <c r="BJ72" s="3"/>
      <c r="BK72" s="3"/>
      <c r="BL72" s="3"/>
      <c r="BM72" s="3"/>
      <c r="BN72" s="3"/>
    </row>
    <row r="73" spans="1:66">
      <c r="A73" s="9">
        <v>71</v>
      </c>
      <c r="B73" s="43">
        <v>1</v>
      </c>
      <c r="AH73" s="3"/>
      <c r="AI73" s="3"/>
      <c r="AJ73" s="3"/>
      <c r="AK73" s="3">
        <v>4.5</v>
      </c>
      <c r="AL73" s="3">
        <v>0</v>
      </c>
      <c r="AM73" s="3"/>
      <c r="AN73" s="3"/>
      <c r="AO73" s="3"/>
      <c r="AP73" s="3"/>
      <c r="AQ73" s="3"/>
      <c r="AY73" s="3"/>
      <c r="AZ73" s="3"/>
      <c r="BA73" s="3"/>
      <c r="BB73" s="3"/>
      <c r="BC73" s="3"/>
      <c r="BD73" s="3"/>
      <c r="BE73" s="3"/>
      <c r="BF73" s="3"/>
      <c r="BG73" s="3"/>
      <c r="BH73" s="3"/>
      <c r="BI73" s="3"/>
      <c r="BJ73" s="3"/>
      <c r="BK73" s="3"/>
      <c r="BL73" s="3"/>
      <c r="BM73" s="3"/>
      <c r="BN73" s="3"/>
    </row>
    <row r="74" spans="1:66">
      <c r="A74" s="9">
        <v>72</v>
      </c>
      <c r="B74" s="43">
        <v>2</v>
      </c>
      <c r="AH74" s="3"/>
      <c r="AI74" s="3"/>
      <c r="AJ74" s="3"/>
      <c r="AK74" s="3">
        <v>4.5999999999999996</v>
      </c>
      <c r="AL74" s="3">
        <v>0</v>
      </c>
      <c r="AM74" s="3"/>
      <c r="AN74" s="3"/>
      <c r="AO74" s="3"/>
      <c r="AP74" s="3"/>
      <c r="AQ74" s="3"/>
      <c r="AY74" s="3"/>
      <c r="AZ74" s="3"/>
      <c r="BA74" s="3"/>
      <c r="BB74" s="3"/>
      <c r="BC74" s="3"/>
      <c r="BD74" s="3"/>
      <c r="BE74" s="3"/>
      <c r="BF74" s="3"/>
      <c r="BG74" s="3"/>
      <c r="BH74" s="3"/>
      <c r="BI74" s="3"/>
      <c r="BJ74" s="3"/>
      <c r="BK74" s="3"/>
      <c r="BL74" s="3"/>
      <c r="BM74" s="3"/>
      <c r="BN74" s="3"/>
    </row>
    <row r="75" spans="1:66">
      <c r="A75" s="9">
        <v>73</v>
      </c>
      <c r="B75" s="43">
        <v>2</v>
      </c>
      <c r="AH75" s="3"/>
      <c r="AI75" s="3"/>
      <c r="AJ75" s="3"/>
      <c r="AK75" s="3">
        <v>4.5999999999999996</v>
      </c>
      <c r="AL75" s="3">
        <v>0</v>
      </c>
      <c r="AM75" s="3"/>
      <c r="AN75" s="3"/>
      <c r="AO75" s="3"/>
      <c r="AP75" s="3"/>
      <c r="AQ75" s="3"/>
      <c r="AY75" s="3"/>
      <c r="AZ75" s="3"/>
      <c r="BA75" s="3"/>
      <c r="BB75" s="3"/>
      <c r="BC75" s="3"/>
      <c r="BD75" s="3"/>
      <c r="BE75" s="3"/>
      <c r="BF75" s="3"/>
      <c r="BG75" s="3"/>
      <c r="BH75" s="3"/>
      <c r="BI75" s="3"/>
      <c r="BJ75" s="3"/>
      <c r="BK75" s="3"/>
      <c r="BL75" s="3"/>
      <c r="BM75" s="3"/>
      <c r="BN75" s="3"/>
    </row>
    <row r="76" spans="1:66">
      <c r="A76" s="9">
        <v>74</v>
      </c>
      <c r="B76" s="43">
        <v>1</v>
      </c>
      <c r="AH76" s="3"/>
      <c r="AI76" s="3"/>
      <c r="AJ76" s="3"/>
      <c r="AK76" s="3">
        <v>4.7</v>
      </c>
      <c r="AL76" s="3">
        <v>0</v>
      </c>
      <c r="AM76" s="3"/>
      <c r="AN76" s="3"/>
      <c r="AO76" s="3"/>
      <c r="AP76" s="3"/>
      <c r="AQ76" s="3"/>
      <c r="AY76" s="3"/>
      <c r="AZ76" s="3"/>
      <c r="BA76" s="3"/>
      <c r="BB76" s="3"/>
      <c r="BC76" s="3"/>
      <c r="BD76" s="3"/>
      <c r="BE76" s="3"/>
      <c r="BF76" s="3"/>
      <c r="BG76" s="3"/>
      <c r="BH76" s="3"/>
      <c r="BI76" s="3"/>
      <c r="BJ76" s="3"/>
      <c r="BK76" s="3"/>
      <c r="BL76" s="3"/>
      <c r="BM76" s="3"/>
      <c r="BN76" s="3"/>
    </row>
    <row r="77" spans="1:66">
      <c r="A77" s="9">
        <v>75</v>
      </c>
      <c r="B77" s="43">
        <v>2</v>
      </c>
      <c r="AH77" s="3"/>
      <c r="AI77" s="3"/>
      <c r="AJ77" s="3"/>
      <c r="AK77" s="3">
        <v>4.7</v>
      </c>
      <c r="AL77" s="3">
        <v>0</v>
      </c>
      <c r="AM77" s="3"/>
      <c r="AN77" s="3"/>
      <c r="AO77" s="3"/>
      <c r="AP77" s="3"/>
      <c r="AQ77" s="3"/>
      <c r="AY77" s="3"/>
      <c r="AZ77" s="3"/>
      <c r="BA77" s="3"/>
      <c r="BB77" s="3"/>
      <c r="BC77" s="3"/>
      <c r="BD77" s="3"/>
      <c r="BE77" s="3"/>
      <c r="BF77" s="3"/>
      <c r="BG77" s="3"/>
      <c r="BH77" s="3"/>
      <c r="BI77" s="3"/>
      <c r="BJ77" s="3"/>
      <c r="BK77" s="3"/>
      <c r="BL77" s="3"/>
      <c r="BM77" s="3"/>
      <c r="BN77" s="3"/>
    </row>
    <row r="78" spans="1:66">
      <c r="A78" s="9">
        <v>76</v>
      </c>
      <c r="B78" s="43">
        <v>3</v>
      </c>
      <c r="AH78" s="3"/>
      <c r="AI78" s="3"/>
      <c r="AJ78" s="3"/>
      <c r="AK78" s="3">
        <v>4.8</v>
      </c>
      <c r="AL78" s="3">
        <v>0</v>
      </c>
      <c r="AM78" s="3"/>
      <c r="AN78" s="3"/>
      <c r="AO78" s="3"/>
      <c r="AP78" s="3"/>
      <c r="AQ78" s="3"/>
      <c r="AY78" s="3"/>
      <c r="AZ78" s="3"/>
      <c r="BA78" s="3"/>
      <c r="BB78" s="3"/>
      <c r="BC78" s="3"/>
      <c r="BD78" s="3"/>
      <c r="BE78" s="3"/>
      <c r="BF78" s="3"/>
      <c r="BG78" s="3"/>
      <c r="BH78" s="3"/>
      <c r="BI78" s="3"/>
      <c r="BJ78" s="3"/>
      <c r="BK78" s="3"/>
      <c r="BL78" s="3"/>
      <c r="BM78" s="3"/>
      <c r="BN78" s="3"/>
    </row>
    <row r="79" spans="1:66">
      <c r="A79" s="9">
        <v>77</v>
      </c>
      <c r="B79" s="43">
        <v>2</v>
      </c>
      <c r="AH79" s="3"/>
      <c r="AI79" s="3"/>
      <c r="AJ79" s="3"/>
      <c r="AK79" s="3">
        <v>4.8</v>
      </c>
      <c r="AL79" s="3">
        <v>0</v>
      </c>
      <c r="AM79" s="3"/>
      <c r="AN79" s="3"/>
      <c r="AO79" s="3"/>
      <c r="AP79" s="3"/>
      <c r="AQ79" s="3"/>
      <c r="AY79" s="3"/>
      <c r="AZ79" s="3"/>
      <c r="BA79" s="3"/>
      <c r="BB79" s="3"/>
      <c r="BC79" s="3"/>
      <c r="BD79" s="3"/>
      <c r="BE79" s="3"/>
      <c r="BF79" s="3"/>
      <c r="BG79" s="3"/>
      <c r="BH79" s="3"/>
      <c r="BI79" s="3"/>
      <c r="BJ79" s="3"/>
      <c r="BK79" s="3"/>
      <c r="BL79" s="3"/>
      <c r="BM79" s="3"/>
      <c r="BN79" s="3"/>
    </row>
    <row r="80" spans="1:66">
      <c r="A80" s="9">
        <v>78</v>
      </c>
      <c r="B80" s="43">
        <v>2</v>
      </c>
      <c r="AH80" s="3"/>
      <c r="AI80" s="3"/>
      <c r="AJ80" s="3"/>
      <c r="AK80" s="3">
        <v>4.9000000000000004</v>
      </c>
      <c r="AL80" s="3">
        <v>0</v>
      </c>
      <c r="AM80" s="3"/>
      <c r="AN80" s="3"/>
      <c r="AO80" s="3"/>
      <c r="AP80" s="3"/>
      <c r="AQ80" s="3"/>
      <c r="AY80" s="3"/>
      <c r="AZ80" s="3"/>
      <c r="BA80" s="3"/>
      <c r="BB80" s="3"/>
      <c r="BC80" s="3"/>
      <c r="BD80" s="3"/>
      <c r="BE80" s="3"/>
      <c r="BF80" s="3"/>
      <c r="BG80" s="3"/>
      <c r="BH80" s="3"/>
      <c r="BI80" s="3"/>
      <c r="BJ80" s="3"/>
      <c r="BK80" s="3"/>
      <c r="BL80" s="3"/>
      <c r="BM80" s="3"/>
      <c r="BN80" s="3"/>
    </row>
    <row r="81" spans="1:66">
      <c r="A81" s="9">
        <v>79</v>
      </c>
      <c r="B81" s="43">
        <v>2</v>
      </c>
      <c r="AH81" s="3"/>
      <c r="AI81" s="3"/>
      <c r="AJ81" s="3"/>
      <c r="AK81" s="3">
        <v>4.9000000000000004</v>
      </c>
      <c r="AL81" s="3">
        <v>0</v>
      </c>
      <c r="AM81" s="3"/>
      <c r="AN81" s="3"/>
      <c r="AO81" s="3"/>
      <c r="AP81" s="3"/>
      <c r="AQ81" s="3"/>
      <c r="AY81" s="3"/>
      <c r="AZ81" s="3"/>
      <c r="BA81" s="3"/>
      <c r="BB81" s="3"/>
      <c r="BC81" s="3"/>
      <c r="BD81" s="3"/>
      <c r="BE81" s="3"/>
      <c r="BF81" s="3"/>
      <c r="BG81" s="3"/>
      <c r="BH81" s="3"/>
      <c r="BI81" s="3"/>
      <c r="BJ81" s="3"/>
      <c r="BK81" s="3"/>
      <c r="BL81" s="3"/>
      <c r="BM81" s="3"/>
      <c r="BN81" s="3"/>
    </row>
    <row r="82" spans="1:66">
      <c r="A82" s="9">
        <v>80</v>
      </c>
      <c r="B82" s="43">
        <v>3</v>
      </c>
      <c r="AH82" s="3"/>
      <c r="AI82" s="3"/>
      <c r="AJ82" s="3"/>
      <c r="AK82" s="3">
        <v>5</v>
      </c>
      <c r="AL82" s="3">
        <v>0</v>
      </c>
      <c r="AM82" s="3"/>
      <c r="AN82" s="3"/>
      <c r="AO82" s="3"/>
      <c r="AP82" s="3"/>
      <c r="AQ82" s="3"/>
      <c r="AY82" s="3"/>
      <c r="AZ82" s="3"/>
      <c r="BA82" s="3"/>
      <c r="BB82" s="3"/>
      <c r="BC82" s="3"/>
      <c r="BD82" s="3"/>
      <c r="BE82" s="3"/>
      <c r="BF82" s="3"/>
      <c r="BG82" s="3"/>
      <c r="BH82" s="3"/>
      <c r="BI82" s="3"/>
      <c r="BJ82" s="3"/>
      <c r="BK82" s="3"/>
      <c r="BL82" s="3"/>
      <c r="BM82" s="3"/>
      <c r="BN82" s="3"/>
    </row>
    <row r="83" spans="1:66">
      <c r="A83" s="9">
        <v>81</v>
      </c>
      <c r="B83" s="43">
        <v>2</v>
      </c>
      <c r="AH83" s="3"/>
      <c r="AI83" s="3"/>
      <c r="AJ83" s="3"/>
      <c r="AK83" s="3">
        <v>5</v>
      </c>
      <c r="AL83" s="3">
        <v>33</v>
      </c>
      <c r="AM83" s="3"/>
      <c r="AN83" s="3"/>
      <c r="AO83" s="3"/>
      <c r="AP83" s="3"/>
      <c r="AQ83" s="3"/>
      <c r="AY83" s="3"/>
      <c r="AZ83" s="3"/>
      <c r="BA83" s="3"/>
      <c r="BB83" s="3"/>
      <c r="BC83" s="3"/>
      <c r="BD83" s="3"/>
      <c r="BE83" s="3"/>
      <c r="BF83" s="3"/>
      <c r="BG83" s="3"/>
      <c r="BH83" s="3"/>
      <c r="BI83" s="3"/>
      <c r="BJ83" s="3"/>
      <c r="BK83" s="3"/>
      <c r="BL83" s="3"/>
      <c r="BM83" s="3"/>
      <c r="BN83" s="3"/>
    </row>
    <row r="84" spans="1:66">
      <c r="A84" s="9">
        <v>82</v>
      </c>
      <c r="B84" s="43">
        <v>2</v>
      </c>
      <c r="AH84" s="3"/>
      <c r="AI84" s="3"/>
      <c r="AJ84" s="3"/>
      <c r="AK84" s="3">
        <v>5.0999999999999996</v>
      </c>
      <c r="AL84" s="3">
        <v>33</v>
      </c>
      <c r="AM84" s="3"/>
      <c r="AN84" s="3"/>
      <c r="AO84" s="3"/>
      <c r="AP84" s="3"/>
      <c r="AQ84" s="3"/>
      <c r="AY84" s="3"/>
      <c r="AZ84" s="3"/>
      <c r="BA84" s="3"/>
      <c r="BB84" s="3"/>
      <c r="BC84" s="3"/>
      <c r="BD84" s="3"/>
      <c r="BE84" s="3"/>
      <c r="BF84" s="3"/>
      <c r="BG84" s="3"/>
      <c r="BH84" s="3"/>
      <c r="BI84" s="3"/>
      <c r="BJ84" s="3"/>
      <c r="BK84" s="3"/>
      <c r="BL84" s="3"/>
      <c r="BM84" s="3"/>
      <c r="BN84" s="3"/>
    </row>
    <row r="85" spans="1:66">
      <c r="A85" s="9">
        <v>83</v>
      </c>
      <c r="B85" s="43">
        <v>2</v>
      </c>
      <c r="AH85" s="3"/>
      <c r="AI85" s="3"/>
      <c r="AJ85" s="3"/>
      <c r="AK85" s="3">
        <v>5.0999999999999996</v>
      </c>
      <c r="AL85" s="3">
        <v>0</v>
      </c>
      <c r="AM85" s="3"/>
      <c r="AN85" s="3"/>
      <c r="AO85" s="3"/>
      <c r="AP85" s="3"/>
      <c r="AQ85" s="3"/>
      <c r="AY85" s="3"/>
      <c r="AZ85" s="3"/>
      <c r="BA85" s="3"/>
      <c r="BB85" s="3"/>
      <c r="BC85" s="3"/>
      <c r="BD85" s="3"/>
      <c r="BE85" s="3"/>
      <c r="BF85" s="3"/>
      <c r="BG85" s="3"/>
      <c r="BH85" s="3"/>
      <c r="BI85" s="3"/>
      <c r="BJ85" s="3"/>
      <c r="BK85" s="3"/>
      <c r="BL85" s="3"/>
      <c r="BM85" s="3"/>
      <c r="BN85" s="3"/>
    </row>
    <row r="86" spans="1:66">
      <c r="A86" s="9">
        <v>84</v>
      </c>
      <c r="B86" s="43">
        <v>2</v>
      </c>
      <c r="AH86" s="3"/>
      <c r="AI86" s="3"/>
      <c r="AJ86" s="3"/>
      <c r="AK86" s="3">
        <v>5.2</v>
      </c>
      <c r="AL86" s="3">
        <v>0</v>
      </c>
      <c r="AM86" s="3"/>
      <c r="AN86" s="3"/>
      <c r="AO86" s="3"/>
      <c r="AP86" s="3"/>
      <c r="AQ86" s="3"/>
      <c r="AY86" s="3"/>
      <c r="AZ86" s="3"/>
      <c r="BA86" s="3"/>
      <c r="BB86" s="3"/>
      <c r="BC86" s="3"/>
      <c r="BD86" s="3"/>
      <c r="BE86" s="3"/>
      <c r="BF86" s="3"/>
      <c r="BG86" s="3"/>
      <c r="BH86" s="3"/>
      <c r="BI86" s="3"/>
      <c r="BJ86" s="3"/>
      <c r="BK86" s="3"/>
      <c r="BL86" s="3"/>
      <c r="BM86" s="3"/>
      <c r="BN86" s="3"/>
    </row>
    <row r="87" spans="1:66">
      <c r="A87" s="9">
        <v>85</v>
      </c>
      <c r="B87" s="43">
        <v>3</v>
      </c>
      <c r="AH87" s="3"/>
      <c r="AI87" s="3"/>
      <c r="AJ87" s="3"/>
      <c r="AK87" s="3">
        <v>5.2</v>
      </c>
      <c r="AL87" s="3">
        <v>0</v>
      </c>
      <c r="AM87" s="3"/>
      <c r="AN87" s="3"/>
      <c r="AO87" s="3"/>
      <c r="AP87" s="3"/>
      <c r="AQ87" s="3"/>
      <c r="AY87" s="3"/>
      <c r="AZ87" s="3"/>
      <c r="BA87" s="3"/>
      <c r="BB87" s="3"/>
      <c r="BC87" s="3"/>
      <c r="BD87" s="3"/>
      <c r="BE87" s="3"/>
      <c r="BF87" s="3"/>
      <c r="BG87" s="3"/>
      <c r="BH87" s="3"/>
      <c r="BI87" s="3"/>
      <c r="BJ87" s="3"/>
      <c r="BK87" s="3"/>
      <c r="BL87" s="3"/>
      <c r="BM87" s="3"/>
      <c r="BN87" s="3"/>
    </row>
    <row r="88" spans="1:66">
      <c r="A88" s="9">
        <v>86</v>
      </c>
      <c r="B88" s="43">
        <v>1</v>
      </c>
      <c r="AH88" s="3"/>
      <c r="AI88" s="3"/>
      <c r="AJ88" s="3"/>
      <c r="AK88" s="3">
        <v>5.3</v>
      </c>
      <c r="AL88" s="3">
        <v>0</v>
      </c>
      <c r="AM88" s="3"/>
      <c r="AN88" s="3"/>
      <c r="AO88" s="3"/>
      <c r="AP88" s="3"/>
      <c r="AQ88" s="3"/>
      <c r="AY88" s="3"/>
      <c r="AZ88" s="3"/>
      <c r="BA88" s="3"/>
      <c r="BB88" s="3"/>
      <c r="BC88" s="3"/>
      <c r="BD88" s="3"/>
      <c r="BE88" s="3"/>
      <c r="BF88" s="3"/>
      <c r="BG88" s="3"/>
      <c r="BH88" s="3"/>
      <c r="BI88" s="3"/>
      <c r="BJ88" s="3"/>
      <c r="BK88" s="3"/>
      <c r="BL88" s="3"/>
      <c r="BM88" s="3"/>
      <c r="BN88" s="3"/>
    </row>
    <row r="89" spans="1:66">
      <c r="A89" s="9">
        <v>87</v>
      </c>
      <c r="B89" s="43">
        <v>2</v>
      </c>
      <c r="AH89" s="3"/>
      <c r="AI89" s="3"/>
      <c r="AJ89" s="3"/>
      <c r="AK89" s="3">
        <v>5.3</v>
      </c>
      <c r="AL89" s="3">
        <v>0</v>
      </c>
      <c r="AM89" s="3"/>
      <c r="AN89" s="3"/>
      <c r="AO89" s="3"/>
      <c r="AP89" s="3"/>
      <c r="AQ89" s="3"/>
      <c r="AY89" s="3"/>
      <c r="AZ89" s="3"/>
      <c r="BA89" s="3"/>
      <c r="BB89" s="3"/>
      <c r="BC89" s="3"/>
      <c r="BD89" s="3"/>
      <c r="BE89" s="3"/>
      <c r="BF89" s="3"/>
      <c r="BG89" s="3"/>
      <c r="BH89" s="3"/>
      <c r="BI89" s="3"/>
      <c r="BJ89" s="3"/>
      <c r="BK89" s="3"/>
      <c r="BL89" s="3"/>
      <c r="BM89" s="3"/>
      <c r="BN89" s="3"/>
    </row>
    <row r="90" spans="1:66">
      <c r="A90" s="9">
        <v>88</v>
      </c>
      <c r="B90" s="43">
        <v>1</v>
      </c>
      <c r="AH90" s="3"/>
      <c r="AI90" s="3"/>
      <c r="AJ90" s="3"/>
      <c r="AK90" s="3">
        <v>5.4</v>
      </c>
      <c r="AL90" s="3">
        <v>0</v>
      </c>
      <c r="AM90" s="3"/>
      <c r="AN90" s="3"/>
      <c r="AO90" s="3"/>
      <c r="AP90" s="3"/>
      <c r="AQ90" s="3"/>
      <c r="AY90" s="3"/>
      <c r="AZ90" s="3"/>
      <c r="BA90" s="3"/>
      <c r="BB90" s="3"/>
      <c r="BC90" s="3"/>
      <c r="BD90" s="3"/>
      <c r="BE90" s="3"/>
      <c r="BF90" s="3"/>
      <c r="BG90" s="3"/>
      <c r="BH90" s="3"/>
      <c r="BI90" s="3"/>
      <c r="BJ90" s="3"/>
      <c r="BK90" s="3"/>
      <c r="BL90" s="3"/>
      <c r="BM90" s="3"/>
      <c r="BN90" s="3"/>
    </row>
    <row r="91" spans="1:66">
      <c r="A91" s="9">
        <v>89</v>
      </c>
      <c r="B91" s="43">
        <v>2</v>
      </c>
      <c r="AH91" s="3"/>
      <c r="AI91" s="3"/>
      <c r="AJ91" s="3"/>
      <c r="AK91" s="3">
        <v>5.4</v>
      </c>
      <c r="AL91" s="3">
        <v>0</v>
      </c>
      <c r="AM91" s="3"/>
      <c r="AN91" s="3"/>
      <c r="AO91" s="3"/>
      <c r="AP91" s="3"/>
      <c r="AQ91" s="3"/>
      <c r="AY91" s="3"/>
      <c r="AZ91" s="3"/>
      <c r="BA91" s="3"/>
      <c r="BB91" s="3"/>
      <c r="BC91" s="3"/>
      <c r="BD91" s="3"/>
      <c r="BE91" s="3"/>
      <c r="BF91" s="3"/>
      <c r="BG91" s="3"/>
      <c r="BH91" s="3"/>
      <c r="BI91" s="3"/>
      <c r="BJ91" s="3"/>
      <c r="BK91" s="3"/>
      <c r="BL91" s="3"/>
      <c r="BM91" s="3"/>
      <c r="BN91" s="3"/>
    </row>
    <row r="92" spans="1:66">
      <c r="A92" s="9">
        <v>90</v>
      </c>
      <c r="B92" s="43">
        <v>5</v>
      </c>
      <c r="AH92" s="3"/>
      <c r="AI92" s="3"/>
      <c r="AJ92" s="3"/>
      <c r="AK92" s="3">
        <v>5.5</v>
      </c>
      <c r="AL92" s="3">
        <v>0</v>
      </c>
      <c r="AM92" s="3"/>
      <c r="AN92" s="3"/>
      <c r="AO92" s="3"/>
      <c r="AP92" s="3"/>
      <c r="AQ92" s="3"/>
      <c r="AY92" s="3"/>
      <c r="AZ92" s="3"/>
      <c r="BA92" s="3"/>
      <c r="BB92" s="3"/>
      <c r="BC92" s="3"/>
      <c r="BD92" s="3"/>
      <c r="BE92" s="3"/>
      <c r="BF92" s="3"/>
      <c r="BG92" s="3"/>
      <c r="BH92" s="3"/>
      <c r="BI92" s="3"/>
      <c r="BJ92" s="3"/>
      <c r="BK92" s="3"/>
      <c r="BL92" s="3"/>
      <c r="BM92" s="3"/>
      <c r="BN92" s="3"/>
    </row>
    <row r="93" spans="1:66">
      <c r="A93" s="9">
        <v>91</v>
      </c>
      <c r="B93" s="43">
        <v>2</v>
      </c>
      <c r="AH93" s="3"/>
      <c r="AI93" s="3"/>
      <c r="AJ93" s="3"/>
      <c r="AK93" s="3">
        <v>5.5</v>
      </c>
      <c r="AL93" s="3">
        <v>0</v>
      </c>
      <c r="AM93" s="3"/>
      <c r="AN93" s="3"/>
      <c r="AO93" s="3"/>
      <c r="AP93" s="3"/>
      <c r="AQ93" s="3"/>
      <c r="AY93" s="3"/>
      <c r="AZ93" s="3"/>
      <c r="BA93" s="3"/>
      <c r="BB93" s="3"/>
      <c r="BC93" s="3"/>
      <c r="BD93" s="3"/>
      <c r="BE93" s="3"/>
      <c r="BF93" s="3"/>
      <c r="BG93" s="3"/>
      <c r="BH93" s="3"/>
      <c r="BI93" s="3"/>
      <c r="BJ93" s="3"/>
      <c r="BK93" s="3"/>
      <c r="BL93" s="3"/>
      <c r="BM93" s="3"/>
      <c r="BN93" s="3"/>
    </row>
    <row r="94" spans="1:66">
      <c r="A94" s="9">
        <v>92</v>
      </c>
      <c r="B94" s="43">
        <v>3</v>
      </c>
      <c r="AH94" s="3"/>
      <c r="AI94" s="3"/>
      <c r="AJ94" s="3"/>
      <c r="AK94" s="3">
        <v>5.6</v>
      </c>
      <c r="AL94" s="3">
        <v>0</v>
      </c>
      <c r="AM94" s="3"/>
      <c r="AN94" s="3"/>
      <c r="AO94" s="3"/>
      <c r="AP94" s="3"/>
      <c r="AQ94" s="3"/>
      <c r="AY94" s="3"/>
      <c r="AZ94" s="3"/>
      <c r="BA94" s="3"/>
      <c r="BB94" s="3"/>
      <c r="BC94" s="3"/>
      <c r="BD94" s="3"/>
      <c r="BE94" s="3"/>
      <c r="BF94" s="3"/>
      <c r="BG94" s="3"/>
      <c r="BH94" s="3"/>
      <c r="BI94" s="3"/>
      <c r="BJ94" s="3"/>
      <c r="BK94" s="3"/>
      <c r="BL94" s="3"/>
      <c r="BM94" s="3"/>
      <c r="BN94" s="3"/>
    </row>
    <row r="95" spans="1:66">
      <c r="A95" s="9">
        <v>93</v>
      </c>
      <c r="B95" s="43">
        <v>2</v>
      </c>
      <c r="AH95" s="3"/>
      <c r="AI95" s="3"/>
      <c r="AJ95" s="3"/>
      <c r="AK95" s="3">
        <v>5.6</v>
      </c>
      <c r="AL95" s="3">
        <v>0</v>
      </c>
      <c r="AM95" s="3"/>
      <c r="AN95" s="3"/>
      <c r="AO95" s="3"/>
      <c r="AP95" s="3"/>
      <c r="AQ95" s="3"/>
      <c r="AY95" s="3"/>
      <c r="AZ95" s="3"/>
      <c r="BA95" s="3"/>
      <c r="BB95" s="3"/>
      <c r="BC95" s="3"/>
      <c r="BD95" s="3"/>
      <c r="BE95" s="3"/>
      <c r="BF95" s="3"/>
      <c r="BG95" s="3"/>
      <c r="BH95" s="3"/>
      <c r="BI95" s="3"/>
      <c r="BJ95" s="3"/>
      <c r="BK95" s="3"/>
      <c r="BL95" s="3"/>
      <c r="BM95" s="3"/>
      <c r="BN95" s="3"/>
    </row>
    <row r="96" spans="1:66">
      <c r="A96" s="9">
        <v>94</v>
      </c>
      <c r="B96" s="43">
        <v>1</v>
      </c>
      <c r="AH96" s="3"/>
      <c r="AI96" s="3"/>
      <c r="AJ96" s="3"/>
      <c r="AK96" s="3">
        <v>5.7</v>
      </c>
      <c r="AL96" s="3">
        <v>0</v>
      </c>
      <c r="AM96" s="3"/>
      <c r="AN96" s="3"/>
      <c r="AO96" s="3"/>
      <c r="AP96" s="3"/>
      <c r="AQ96" s="3"/>
      <c r="AY96" s="3"/>
      <c r="AZ96" s="3"/>
      <c r="BA96" s="3"/>
      <c r="BB96" s="3"/>
      <c r="BC96" s="3"/>
      <c r="BD96" s="3"/>
      <c r="BE96" s="3"/>
      <c r="BF96" s="3"/>
      <c r="BG96" s="3"/>
      <c r="BH96" s="3"/>
      <c r="BI96" s="3"/>
      <c r="BJ96" s="3"/>
      <c r="BK96" s="3"/>
      <c r="BL96" s="3"/>
      <c r="BM96" s="3"/>
      <c r="BN96" s="3"/>
    </row>
    <row r="97" spans="1:66">
      <c r="A97" s="9">
        <v>95</v>
      </c>
      <c r="B97" s="43">
        <v>2</v>
      </c>
      <c r="AH97" s="3"/>
      <c r="AI97" s="3"/>
      <c r="AJ97" s="3"/>
      <c r="AK97" s="3">
        <v>5.7</v>
      </c>
      <c r="AL97" s="3">
        <v>0</v>
      </c>
      <c r="AM97" s="3"/>
      <c r="AN97" s="3"/>
      <c r="AO97" s="3"/>
      <c r="AP97" s="3"/>
      <c r="AQ97" s="3"/>
      <c r="AY97" s="3"/>
      <c r="AZ97" s="3"/>
      <c r="BA97" s="3"/>
      <c r="BB97" s="3"/>
      <c r="BC97" s="3"/>
      <c r="BD97" s="3"/>
      <c r="BE97" s="3"/>
      <c r="BF97" s="3"/>
      <c r="BG97" s="3"/>
      <c r="BH97" s="3"/>
      <c r="BI97" s="3"/>
      <c r="BJ97" s="3"/>
      <c r="BK97" s="3"/>
      <c r="BL97" s="3"/>
      <c r="BM97" s="3"/>
      <c r="BN97" s="3"/>
    </row>
    <row r="98" spans="1:66">
      <c r="A98" s="9">
        <v>96</v>
      </c>
      <c r="B98" s="43">
        <v>3</v>
      </c>
      <c r="AH98" s="3"/>
      <c r="AI98" s="3"/>
      <c r="AJ98" s="3"/>
      <c r="AK98" s="3">
        <v>5.8</v>
      </c>
      <c r="AL98" s="3">
        <v>0</v>
      </c>
      <c r="AM98" s="3"/>
      <c r="AN98" s="3"/>
      <c r="AO98" s="3"/>
      <c r="AP98" s="3"/>
      <c r="AQ98" s="3"/>
      <c r="AY98" s="3"/>
      <c r="AZ98" s="3"/>
      <c r="BA98" s="3"/>
      <c r="BB98" s="3"/>
      <c r="BC98" s="3"/>
      <c r="BD98" s="3"/>
      <c r="BE98" s="3"/>
      <c r="BF98" s="3"/>
      <c r="BG98" s="3"/>
      <c r="BH98" s="3"/>
      <c r="BI98" s="3"/>
      <c r="BJ98" s="3"/>
      <c r="BK98" s="3"/>
      <c r="BL98" s="3"/>
      <c r="BM98" s="3"/>
      <c r="BN98" s="3"/>
    </row>
    <row r="99" spans="1:66">
      <c r="A99" s="9">
        <v>97</v>
      </c>
      <c r="B99" s="43">
        <v>2</v>
      </c>
      <c r="AH99" s="3"/>
      <c r="AI99" s="3"/>
      <c r="AJ99" s="3"/>
      <c r="AK99" s="3">
        <v>5.8</v>
      </c>
      <c r="AL99" s="3">
        <v>0</v>
      </c>
      <c r="AM99" s="3"/>
      <c r="AN99" s="3"/>
      <c r="AO99" s="3"/>
      <c r="AP99" s="3"/>
      <c r="AQ99" s="3"/>
      <c r="AY99" s="3"/>
      <c r="AZ99" s="3"/>
      <c r="BA99" s="3"/>
      <c r="BB99" s="3"/>
      <c r="BC99" s="3"/>
      <c r="BD99" s="3"/>
      <c r="BE99" s="3"/>
      <c r="BF99" s="3"/>
      <c r="BG99" s="3"/>
      <c r="BH99" s="3"/>
      <c r="BI99" s="3"/>
      <c r="BJ99" s="3"/>
      <c r="BK99" s="3"/>
      <c r="BL99" s="3"/>
      <c r="BM99" s="3"/>
      <c r="BN99" s="3"/>
    </row>
    <row r="100" spans="1:66">
      <c r="A100" s="9">
        <v>98</v>
      </c>
      <c r="B100" s="43">
        <v>2</v>
      </c>
      <c r="AH100" s="3"/>
      <c r="AI100" s="3"/>
      <c r="AJ100" s="3"/>
      <c r="AK100" s="3">
        <v>5.9</v>
      </c>
      <c r="AL100" s="3">
        <v>0</v>
      </c>
      <c r="AM100" s="3"/>
      <c r="AN100" s="3"/>
      <c r="AO100" s="3"/>
      <c r="AP100" s="3"/>
      <c r="AQ100" s="3"/>
      <c r="AY100" s="3"/>
      <c r="AZ100" s="3"/>
      <c r="BA100" s="3"/>
      <c r="BB100" s="3"/>
      <c r="BC100" s="3"/>
      <c r="BD100" s="3"/>
      <c r="BE100" s="3"/>
      <c r="BF100" s="3"/>
      <c r="BG100" s="3"/>
      <c r="BH100" s="3"/>
      <c r="BI100" s="3"/>
      <c r="BJ100" s="3"/>
      <c r="BK100" s="3"/>
      <c r="BL100" s="3"/>
      <c r="BM100" s="3"/>
      <c r="BN100" s="3"/>
    </row>
    <row r="101" spans="1:66">
      <c r="A101" s="9">
        <v>99</v>
      </c>
      <c r="B101" s="43">
        <v>2</v>
      </c>
      <c r="AH101" s="3"/>
      <c r="AI101" s="3"/>
      <c r="AJ101" s="3"/>
      <c r="AK101" s="3">
        <v>5.9</v>
      </c>
      <c r="AL101" s="3">
        <v>0</v>
      </c>
      <c r="AM101" s="3"/>
      <c r="AN101" s="3"/>
      <c r="AO101" s="3"/>
      <c r="AP101" s="3"/>
      <c r="AQ101" s="3"/>
      <c r="AY101" s="3"/>
      <c r="AZ101" s="3"/>
      <c r="BA101" s="3"/>
      <c r="BB101" s="3"/>
      <c r="BC101" s="3"/>
      <c r="BD101" s="3"/>
      <c r="BE101" s="3"/>
      <c r="BF101" s="3"/>
      <c r="BG101" s="3"/>
      <c r="BH101" s="3"/>
      <c r="BI101" s="3"/>
      <c r="BJ101" s="3"/>
      <c r="BK101" s="3"/>
      <c r="BL101" s="3"/>
      <c r="BM101" s="3"/>
      <c r="BN101" s="3"/>
    </row>
    <row r="102" spans="1:66">
      <c r="A102" s="9">
        <v>100</v>
      </c>
      <c r="B102" s="43">
        <v>2</v>
      </c>
      <c r="AH102" s="3"/>
      <c r="AI102" s="3"/>
      <c r="AJ102" s="3"/>
      <c r="AK102" s="3">
        <v>6</v>
      </c>
      <c r="AL102" s="3">
        <v>0</v>
      </c>
      <c r="AM102" s="3"/>
      <c r="AN102" s="3"/>
      <c r="AO102" s="3"/>
      <c r="AP102" s="3"/>
      <c r="AQ102" s="3"/>
      <c r="AY102" s="3"/>
      <c r="AZ102" s="3"/>
      <c r="BA102" s="3"/>
      <c r="BB102" s="3"/>
      <c r="BC102" s="3"/>
      <c r="BD102" s="3"/>
      <c r="BE102" s="3"/>
      <c r="BF102" s="3"/>
      <c r="BG102" s="3"/>
      <c r="BH102" s="3"/>
      <c r="BI102" s="3"/>
      <c r="BJ102" s="3"/>
      <c r="BK102" s="3"/>
      <c r="BL102" s="3"/>
      <c r="BM102" s="3"/>
      <c r="BN102" s="3"/>
    </row>
    <row r="103" spans="1:66">
      <c r="A103" s="13" t="s">
        <v>29</v>
      </c>
      <c r="AK103" s="4">
        <v>6</v>
      </c>
      <c r="AL103" s="4">
        <v>4</v>
      </c>
    </row>
    <row r="104" spans="1:66">
      <c r="AK104" s="4">
        <v>6.1</v>
      </c>
      <c r="AL104" s="4">
        <v>4</v>
      </c>
    </row>
    <row r="105" spans="1:66">
      <c r="AK105" s="4">
        <v>6.1</v>
      </c>
      <c r="AL105" s="4">
        <v>0</v>
      </c>
    </row>
  </sheetData>
  <dataConsolidate/>
  <mergeCells count="3">
    <mergeCell ref="F2:G2"/>
    <mergeCell ref="I4:K4"/>
    <mergeCell ref="L4:N4"/>
  </mergeCells>
  <pageMargins left="0.75" right="0.75" top="1" bottom="1" header="0.5" footer="0.5"/>
  <pageSetup orientation="portrait" horizontalDpi="200" verticalDpi="2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BB8D1-B40C-4378-8D97-BD1734F7E8FD}">
  <sheetPr codeName="Sheet3"/>
  <dimension ref="A1:BN103"/>
  <sheetViews>
    <sheetView showGridLines="0" workbookViewId="0">
      <selection activeCell="F10" sqref="F10"/>
    </sheetView>
  </sheetViews>
  <sheetFormatPr defaultColWidth="10" defaultRowHeight="15.6"/>
  <cols>
    <col min="1" max="1" width="8.88671875" style="9" customWidth="1"/>
    <col min="2" max="2" width="11.77734375" style="14" customWidth="1"/>
    <col min="3" max="3" width="11.77734375" style="15" customWidth="1"/>
    <col min="4" max="4" width="8.44140625" style="3" customWidth="1"/>
    <col min="5" max="5" width="8.44140625" style="4" customWidth="1"/>
    <col min="6" max="6" width="12.88671875" style="16" customWidth="1"/>
    <col min="7" max="7" width="10" style="4"/>
    <col min="8" max="8" width="7.33203125" style="4" customWidth="1"/>
    <col min="9" max="14" width="11.21875" style="4" customWidth="1"/>
    <col min="15" max="17" width="10" style="4"/>
    <col min="18" max="19" width="10" style="3"/>
    <col min="20" max="20" width="15.77734375" style="3" customWidth="1"/>
    <col min="21" max="22" width="12.44140625" style="3" customWidth="1"/>
    <col min="23" max="54" width="10" style="3"/>
    <col min="55" max="256" width="10" style="4"/>
    <col min="257" max="257" width="8.88671875" style="4" customWidth="1"/>
    <col min="258" max="259" width="11.77734375" style="4" customWidth="1"/>
    <col min="260" max="261" width="8.44140625" style="4" customWidth="1"/>
    <col min="262" max="262" width="12.88671875" style="4" customWidth="1"/>
    <col min="263" max="263" width="10" style="4"/>
    <col min="264" max="264" width="7.33203125" style="4" customWidth="1"/>
    <col min="265" max="270" width="11.21875" style="4" customWidth="1"/>
    <col min="271" max="275" width="10" style="4"/>
    <col min="276" max="276" width="15.77734375" style="4" customWidth="1"/>
    <col min="277" max="278" width="12.44140625" style="4" customWidth="1"/>
    <col min="279" max="512" width="10" style="4"/>
    <col min="513" max="513" width="8.88671875" style="4" customWidth="1"/>
    <col min="514" max="515" width="11.77734375" style="4" customWidth="1"/>
    <col min="516" max="517" width="8.44140625" style="4" customWidth="1"/>
    <col min="518" max="518" width="12.88671875" style="4" customWidth="1"/>
    <col min="519" max="519" width="10" style="4"/>
    <col min="520" max="520" width="7.33203125" style="4" customWidth="1"/>
    <col min="521" max="526" width="11.21875" style="4" customWidth="1"/>
    <col min="527" max="531" width="10" style="4"/>
    <col min="532" max="532" width="15.77734375" style="4" customWidth="1"/>
    <col min="533" max="534" width="12.44140625" style="4" customWidth="1"/>
    <col min="535" max="768" width="10" style="4"/>
    <col min="769" max="769" width="8.88671875" style="4" customWidth="1"/>
    <col min="770" max="771" width="11.77734375" style="4" customWidth="1"/>
    <col min="772" max="773" width="8.44140625" style="4" customWidth="1"/>
    <col min="774" max="774" width="12.88671875" style="4" customWidth="1"/>
    <col min="775" max="775" width="10" style="4"/>
    <col min="776" max="776" width="7.33203125" style="4" customWidth="1"/>
    <col min="777" max="782" width="11.21875" style="4" customWidth="1"/>
    <col min="783" max="787" width="10" style="4"/>
    <col min="788" max="788" width="15.77734375" style="4" customWidth="1"/>
    <col min="789" max="790" width="12.44140625" style="4" customWidth="1"/>
    <col min="791" max="1024" width="10" style="4"/>
    <col min="1025" max="1025" width="8.88671875" style="4" customWidth="1"/>
    <col min="1026" max="1027" width="11.77734375" style="4" customWidth="1"/>
    <col min="1028" max="1029" width="8.44140625" style="4" customWidth="1"/>
    <col min="1030" max="1030" width="12.88671875" style="4" customWidth="1"/>
    <col min="1031" max="1031" width="10" style="4"/>
    <col min="1032" max="1032" width="7.33203125" style="4" customWidth="1"/>
    <col min="1033" max="1038" width="11.21875" style="4" customWidth="1"/>
    <col min="1039" max="1043" width="10" style="4"/>
    <col min="1044" max="1044" width="15.77734375" style="4" customWidth="1"/>
    <col min="1045" max="1046" width="12.44140625" style="4" customWidth="1"/>
    <col min="1047" max="1280" width="10" style="4"/>
    <col min="1281" max="1281" width="8.88671875" style="4" customWidth="1"/>
    <col min="1282" max="1283" width="11.77734375" style="4" customWidth="1"/>
    <col min="1284" max="1285" width="8.44140625" style="4" customWidth="1"/>
    <col min="1286" max="1286" width="12.88671875" style="4" customWidth="1"/>
    <col min="1287" max="1287" width="10" style="4"/>
    <col min="1288" max="1288" width="7.33203125" style="4" customWidth="1"/>
    <col min="1289" max="1294" width="11.21875" style="4" customWidth="1"/>
    <col min="1295" max="1299" width="10" style="4"/>
    <col min="1300" max="1300" width="15.77734375" style="4" customWidth="1"/>
    <col min="1301" max="1302" width="12.44140625" style="4" customWidth="1"/>
    <col min="1303" max="1536" width="10" style="4"/>
    <col min="1537" max="1537" width="8.88671875" style="4" customWidth="1"/>
    <col min="1538" max="1539" width="11.77734375" style="4" customWidth="1"/>
    <col min="1540" max="1541" width="8.44140625" style="4" customWidth="1"/>
    <col min="1542" max="1542" width="12.88671875" style="4" customWidth="1"/>
    <col min="1543" max="1543" width="10" style="4"/>
    <col min="1544" max="1544" width="7.33203125" style="4" customWidth="1"/>
    <col min="1545" max="1550" width="11.21875" style="4" customWidth="1"/>
    <col min="1551" max="1555" width="10" style="4"/>
    <col min="1556" max="1556" width="15.77734375" style="4" customWidth="1"/>
    <col min="1557" max="1558" width="12.44140625" style="4" customWidth="1"/>
    <col min="1559" max="1792" width="10" style="4"/>
    <col min="1793" max="1793" width="8.88671875" style="4" customWidth="1"/>
    <col min="1794" max="1795" width="11.77734375" style="4" customWidth="1"/>
    <col min="1796" max="1797" width="8.44140625" style="4" customWidth="1"/>
    <col min="1798" max="1798" width="12.88671875" style="4" customWidth="1"/>
    <col min="1799" max="1799" width="10" style="4"/>
    <col min="1800" max="1800" width="7.33203125" style="4" customWidth="1"/>
    <col min="1801" max="1806" width="11.21875" style="4" customWidth="1"/>
    <col min="1807" max="1811" width="10" style="4"/>
    <col min="1812" max="1812" width="15.77734375" style="4" customWidth="1"/>
    <col min="1813" max="1814" width="12.44140625" style="4" customWidth="1"/>
    <col min="1815" max="2048" width="10" style="4"/>
    <col min="2049" max="2049" width="8.88671875" style="4" customWidth="1"/>
    <col min="2050" max="2051" width="11.77734375" style="4" customWidth="1"/>
    <col min="2052" max="2053" width="8.44140625" style="4" customWidth="1"/>
    <col min="2054" max="2054" width="12.88671875" style="4" customWidth="1"/>
    <col min="2055" max="2055" width="10" style="4"/>
    <col min="2056" max="2056" width="7.33203125" style="4" customWidth="1"/>
    <col min="2057" max="2062" width="11.21875" style="4" customWidth="1"/>
    <col min="2063" max="2067" width="10" style="4"/>
    <col min="2068" max="2068" width="15.77734375" style="4" customWidth="1"/>
    <col min="2069" max="2070" width="12.44140625" style="4" customWidth="1"/>
    <col min="2071" max="2304" width="10" style="4"/>
    <col min="2305" max="2305" width="8.88671875" style="4" customWidth="1"/>
    <col min="2306" max="2307" width="11.77734375" style="4" customWidth="1"/>
    <col min="2308" max="2309" width="8.44140625" style="4" customWidth="1"/>
    <col min="2310" max="2310" width="12.88671875" style="4" customWidth="1"/>
    <col min="2311" max="2311" width="10" style="4"/>
    <col min="2312" max="2312" width="7.33203125" style="4" customWidth="1"/>
    <col min="2313" max="2318" width="11.21875" style="4" customWidth="1"/>
    <col min="2319" max="2323" width="10" style="4"/>
    <col min="2324" max="2324" width="15.77734375" style="4" customWidth="1"/>
    <col min="2325" max="2326" width="12.44140625" style="4" customWidth="1"/>
    <col min="2327" max="2560" width="10" style="4"/>
    <col min="2561" max="2561" width="8.88671875" style="4" customWidth="1"/>
    <col min="2562" max="2563" width="11.77734375" style="4" customWidth="1"/>
    <col min="2564" max="2565" width="8.44140625" style="4" customWidth="1"/>
    <col min="2566" max="2566" width="12.88671875" style="4" customWidth="1"/>
    <col min="2567" max="2567" width="10" style="4"/>
    <col min="2568" max="2568" width="7.33203125" style="4" customWidth="1"/>
    <col min="2569" max="2574" width="11.21875" style="4" customWidth="1"/>
    <col min="2575" max="2579" width="10" style="4"/>
    <col min="2580" max="2580" width="15.77734375" style="4" customWidth="1"/>
    <col min="2581" max="2582" width="12.44140625" style="4" customWidth="1"/>
    <col min="2583" max="2816" width="10" style="4"/>
    <col min="2817" max="2817" width="8.88671875" style="4" customWidth="1"/>
    <col min="2818" max="2819" width="11.77734375" style="4" customWidth="1"/>
    <col min="2820" max="2821" width="8.44140625" style="4" customWidth="1"/>
    <col min="2822" max="2822" width="12.88671875" style="4" customWidth="1"/>
    <col min="2823" max="2823" width="10" style="4"/>
    <col min="2824" max="2824" width="7.33203125" style="4" customWidth="1"/>
    <col min="2825" max="2830" width="11.21875" style="4" customWidth="1"/>
    <col min="2831" max="2835" width="10" style="4"/>
    <col min="2836" max="2836" width="15.77734375" style="4" customWidth="1"/>
    <col min="2837" max="2838" width="12.44140625" style="4" customWidth="1"/>
    <col min="2839" max="3072" width="10" style="4"/>
    <col min="3073" max="3073" width="8.88671875" style="4" customWidth="1"/>
    <col min="3074" max="3075" width="11.77734375" style="4" customWidth="1"/>
    <col min="3076" max="3077" width="8.44140625" style="4" customWidth="1"/>
    <col min="3078" max="3078" width="12.88671875" style="4" customWidth="1"/>
    <col min="3079" max="3079" width="10" style="4"/>
    <col min="3080" max="3080" width="7.33203125" style="4" customWidth="1"/>
    <col min="3081" max="3086" width="11.21875" style="4" customWidth="1"/>
    <col min="3087" max="3091" width="10" style="4"/>
    <col min="3092" max="3092" width="15.77734375" style="4" customWidth="1"/>
    <col min="3093" max="3094" width="12.44140625" style="4" customWidth="1"/>
    <col min="3095" max="3328" width="10" style="4"/>
    <col min="3329" max="3329" width="8.88671875" style="4" customWidth="1"/>
    <col min="3330" max="3331" width="11.77734375" style="4" customWidth="1"/>
    <col min="3332" max="3333" width="8.44140625" style="4" customWidth="1"/>
    <col min="3334" max="3334" width="12.88671875" style="4" customWidth="1"/>
    <col min="3335" max="3335" width="10" style="4"/>
    <col min="3336" max="3336" width="7.33203125" style="4" customWidth="1"/>
    <col min="3337" max="3342" width="11.21875" style="4" customWidth="1"/>
    <col min="3343" max="3347" width="10" style="4"/>
    <col min="3348" max="3348" width="15.77734375" style="4" customWidth="1"/>
    <col min="3349" max="3350" width="12.44140625" style="4" customWidth="1"/>
    <col min="3351" max="3584" width="10" style="4"/>
    <col min="3585" max="3585" width="8.88671875" style="4" customWidth="1"/>
    <col min="3586" max="3587" width="11.77734375" style="4" customWidth="1"/>
    <col min="3588" max="3589" width="8.44140625" style="4" customWidth="1"/>
    <col min="3590" max="3590" width="12.88671875" style="4" customWidth="1"/>
    <col min="3591" max="3591" width="10" style="4"/>
    <col min="3592" max="3592" width="7.33203125" style="4" customWidth="1"/>
    <col min="3593" max="3598" width="11.21875" style="4" customWidth="1"/>
    <col min="3599" max="3603" width="10" style="4"/>
    <col min="3604" max="3604" width="15.77734375" style="4" customWidth="1"/>
    <col min="3605" max="3606" width="12.44140625" style="4" customWidth="1"/>
    <col min="3607" max="3840" width="10" style="4"/>
    <col min="3841" max="3841" width="8.88671875" style="4" customWidth="1"/>
    <col min="3842" max="3843" width="11.77734375" style="4" customWidth="1"/>
    <col min="3844" max="3845" width="8.44140625" style="4" customWidth="1"/>
    <col min="3846" max="3846" width="12.88671875" style="4" customWidth="1"/>
    <col min="3847" max="3847" width="10" style="4"/>
    <col min="3848" max="3848" width="7.33203125" style="4" customWidth="1"/>
    <col min="3849" max="3854" width="11.21875" style="4" customWidth="1"/>
    <col min="3855" max="3859" width="10" style="4"/>
    <col min="3860" max="3860" width="15.77734375" style="4" customWidth="1"/>
    <col min="3861" max="3862" width="12.44140625" style="4" customWidth="1"/>
    <col min="3863" max="4096" width="10" style="4"/>
    <col min="4097" max="4097" width="8.88671875" style="4" customWidth="1"/>
    <col min="4098" max="4099" width="11.77734375" style="4" customWidth="1"/>
    <col min="4100" max="4101" width="8.44140625" style="4" customWidth="1"/>
    <col min="4102" max="4102" width="12.88671875" style="4" customWidth="1"/>
    <col min="4103" max="4103" width="10" style="4"/>
    <col min="4104" max="4104" width="7.33203125" style="4" customWidth="1"/>
    <col min="4105" max="4110" width="11.21875" style="4" customWidth="1"/>
    <col min="4111" max="4115" width="10" style="4"/>
    <col min="4116" max="4116" width="15.77734375" style="4" customWidth="1"/>
    <col min="4117" max="4118" width="12.44140625" style="4" customWidth="1"/>
    <col min="4119" max="4352" width="10" style="4"/>
    <col min="4353" max="4353" width="8.88671875" style="4" customWidth="1"/>
    <col min="4354" max="4355" width="11.77734375" style="4" customWidth="1"/>
    <col min="4356" max="4357" width="8.44140625" style="4" customWidth="1"/>
    <col min="4358" max="4358" width="12.88671875" style="4" customWidth="1"/>
    <col min="4359" max="4359" width="10" style="4"/>
    <col min="4360" max="4360" width="7.33203125" style="4" customWidth="1"/>
    <col min="4361" max="4366" width="11.21875" style="4" customWidth="1"/>
    <col min="4367" max="4371" width="10" style="4"/>
    <col min="4372" max="4372" width="15.77734375" style="4" customWidth="1"/>
    <col min="4373" max="4374" width="12.44140625" style="4" customWidth="1"/>
    <col min="4375" max="4608" width="10" style="4"/>
    <col min="4609" max="4609" width="8.88671875" style="4" customWidth="1"/>
    <col min="4610" max="4611" width="11.77734375" style="4" customWidth="1"/>
    <col min="4612" max="4613" width="8.44140625" style="4" customWidth="1"/>
    <col min="4614" max="4614" width="12.88671875" style="4" customWidth="1"/>
    <col min="4615" max="4615" width="10" style="4"/>
    <col min="4616" max="4616" width="7.33203125" style="4" customWidth="1"/>
    <col min="4617" max="4622" width="11.21875" style="4" customWidth="1"/>
    <col min="4623" max="4627" width="10" style="4"/>
    <col min="4628" max="4628" width="15.77734375" style="4" customWidth="1"/>
    <col min="4629" max="4630" width="12.44140625" style="4" customWidth="1"/>
    <col min="4631" max="4864" width="10" style="4"/>
    <col min="4865" max="4865" width="8.88671875" style="4" customWidth="1"/>
    <col min="4866" max="4867" width="11.77734375" style="4" customWidth="1"/>
    <col min="4868" max="4869" width="8.44140625" style="4" customWidth="1"/>
    <col min="4870" max="4870" width="12.88671875" style="4" customWidth="1"/>
    <col min="4871" max="4871" width="10" style="4"/>
    <col min="4872" max="4872" width="7.33203125" style="4" customWidth="1"/>
    <col min="4873" max="4878" width="11.21875" style="4" customWidth="1"/>
    <col min="4879" max="4883" width="10" style="4"/>
    <col min="4884" max="4884" width="15.77734375" style="4" customWidth="1"/>
    <col min="4885" max="4886" width="12.44140625" style="4" customWidth="1"/>
    <col min="4887" max="5120" width="10" style="4"/>
    <col min="5121" max="5121" width="8.88671875" style="4" customWidth="1"/>
    <col min="5122" max="5123" width="11.77734375" style="4" customWidth="1"/>
    <col min="5124" max="5125" width="8.44140625" style="4" customWidth="1"/>
    <col min="5126" max="5126" width="12.88671875" style="4" customWidth="1"/>
    <col min="5127" max="5127" width="10" style="4"/>
    <col min="5128" max="5128" width="7.33203125" style="4" customWidth="1"/>
    <col min="5129" max="5134" width="11.21875" style="4" customWidth="1"/>
    <col min="5135" max="5139" width="10" style="4"/>
    <col min="5140" max="5140" width="15.77734375" style="4" customWidth="1"/>
    <col min="5141" max="5142" width="12.44140625" style="4" customWidth="1"/>
    <col min="5143" max="5376" width="10" style="4"/>
    <col min="5377" max="5377" width="8.88671875" style="4" customWidth="1"/>
    <col min="5378" max="5379" width="11.77734375" style="4" customWidth="1"/>
    <col min="5380" max="5381" width="8.44140625" style="4" customWidth="1"/>
    <col min="5382" max="5382" width="12.88671875" style="4" customWidth="1"/>
    <col min="5383" max="5383" width="10" style="4"/>
    <col min="5384" max="5384" width="7.33203125" style="4" customWidth="1"/>
    <col min="5385" max="5390" width="11.21875" style="4" customWidth="1"/>
    <col min="5391" max="5395" width="10" style="4"/>
    <col min="5396" max="5396" width="15.77734375" style="4" customWidth="1"/>
    <col min="5397" max="5398" width="12.44140625" style="4" customWidth="1"/>
    <col min="5399" max="5632" width="10" style="4"/>
    <col min="5633" max="5633" width="8.88671875" style="4" customWidth="1"/>
    <col min="5634" max="5635" width="11.77734375" style="4" customWidth="1"/>
    <col min="5636" max="5637" width="8.44140625" style="4" customWidth="1"/>
    <col min="5638" max="5638" width="12.88671875" style="4" customWidth="1"/>
    <col min="5639" max="5639" width="10" style="4"/>
    <col min="5640" max="5640" width="7.33203125" style="4" customWidth="1"/>
    <col min="5641" max="5646" width="11.21875" style="4" customWidth="1"/>
    <col min="5647" max="5651" width="10" style="4"/>
    <col min="5652" max="5652" width="15.77734375" style="4" customWidth="1"/>
    <col min="5653" max="5654" width="12.44140625" style="4" customWidth="1"/>
    <col min="5655" max="5888" width="10" style="4"/>
    <col min="5889" max="5889" width="8.88671875" style="4" customWidth="1"/>
    <col min="5890" max="5891" width="11.77734375" style="4" customWidth="1"/>
    <col min="5892" max="5893" width="8.44140625" style="4" customWidth="1"/>
    <col min="5894" max="5894" width="12.88671875" style="4" customWidth="1"/>
    <col min="5895" max="5895" width="10" style="4"/>
    <col min="5896" max="5896" width="7.33203125" style="4" customWidth="1"/>
    <col min="5897" max="5902" width="11.21875" style="4" customWidth="1"/>
    <col min="5903" max="5907" width="10" style="4"/>
    <col min="5908" max="5908" width="15.77734375" style="4" customWidth="1"/>
    <col min="5909" max="5910" width="12.44140625" style="4" customWidth="1"/>
    <col min="5911" max="6144" width="10" style="4"/>
    <col min="6145" max="6145" width="8.88671875" style="4" customWidth="1"/>
    <col min="6146" max="6147" width="11.77734375" style="4" customWidth="1"/>
    <col min="6148" max="6149" width="8.44140625" style="4" customWidth="1"/>
    <col min="6150" max="6150" width="12.88671875" style="4" customWidth="1"/>
    <col min="6151" max="6151" width="10" style="4"/>
    <col min="6152" max="6152" width="7.33203125" style="4" customWidth="1"/>
    <col min="6153" max="6158" width="11.21875" style="4" customWidth="1"/>
    <col min="6159" max="6163" width="10" style="4"/>
    <col min="6164" max="6164" width="15.77734375" style="4" customWidth="1"/>
    <col min="6165" max="6166" width="12.44140625" style="4" customWidth="1"/>
    <col min="6167" max="6400" width="10" style="4"/>
    <col min="6401" max="6401" width="8.88671875" style="4" customWidth="1"/>
    <col min="6402" max="6403" width="11.77734375" style="4" customWidth="1"/>
    <col min="6404" max="6405" width="8.44140625" style="4" customWidth="1"/>
    <col min="6406" max="6406" width="12.88671875" style="4" customWidth="1"/>
    <col min="6407" max="6407" width="10" style="4"/>
    <col min="6408" max="6408" width="7.33203125" style="4" customWidth="1"/>
    <col min="6409" max="6414" width="11.21875" style="4" customWidth="1"/>
    <col min="6415" max="6419" width="10" style="4"/>
    <col min="6420" max="6420" width="15.77734375" style="4" customWidth="1"/>
    <col min="6421" max="6422" width="12.44140625" style="4" customWidth="1"/>
    <col min="6423" max="6656" width="10" style="4"/>
    <col min="6657" max="6657" width="8.88671875" style="4" customWidth="1"/>
    <col min="6658" max="6659" width="11.77734375" style="4" customWidth="1"/>
    <col min="6660" max="6661" width="8.44140625" style="4" customWidth="1"/>
    <col min="6662" max="6662" width="12.88671875" style="4" customWidth="1"/>
    <col min="6663" max="6663" width="10" style="4"/>
    <col min="6664" max="6664" width="7.33203125" style="4" customWidth="1"/>
    <col min="6665" max="6670" width="11.21875" style="4" customWidth="1"/>
    <col min="6671" max="6675" width="10" style="4"/>
    <col min="6676" max="6676" width="15.77734375" style="4" customWidth="1"/>
    <col min="6677" max="6678" width="12.44140625" style="4" customWidth="1"/>
    <col min="6679" max="6912" width="10" style="4"/>
    <col min="6913" max="6913" width="8.88671875" style="4" customWidth="1"/>
    <col min="6914" max="6915" width="11.77734375" style="4" customWidth="1"/>
    <col min="6916" max="6917" width="8.44140625" style="4" customWidth="1"/>
    <col min="6918" max="6918" width="12.88671875" style="4" customWidth="1"/>
    <col min="6919" max="6919" width="10" style="4"/>
    <col min="6920" max="6920" width="7.33203125" style="4" customWidth="1"/>
    <col min="6921" max="6926" width="11.21875" style="4" customWidth="1"/>
    <col min="6927" max="6931" width="10" style="4"/>
    <col min="6932" max="6932" width="15.77734375" style="4" customWidth="1"/>
    <col min="6933" max="6934" width="12.44140625" style="4" customWidth="1"/>
    <col min="6935" max="7168" width="10" style="4"/>
    <col min="7169" max="7169" width="8.88671875" style="4" customWidth="1"/>
    <col min="7170" max="7171" width="11.77734375" style="4" customWidth="1"/>
    <col min="7172" max="7173" width="8.44140625" style="4" customWidth="1"/>
    <col min="7174" max="7174" width="12.88671875" style="4" customWidth="1"/>
    <col min="7175" max="7175" width="10" style="4"/>
    <col min="7176" max="7176" width="7.33203125" style="4" customWidth="1"/>
    <col min="7177" max="7182" width="11.21875" style="4" customWidth="1"/>
    <col min="7183" max="7187" width="10" style="4"/>
    <col min="7188" max="7188" width="15.77734375" style="4" customWidth="1"/>
    <col min="7189" max="7190" width="12.44140625" style="4" customWidth="1"/>
    <col min="7191" max="7424" width="10" style="4"/>
    <col min="7425" max="7425" width="8.88671875" style="4" customWidth="1"/>
    <col min="7426" max="7427" width="11.77734375" style="4" customWidth="1"/>
    <col min="7428" max="7429" width="8.44140625" style="4" customWidth="1"/>
    <col min="7430" max="7430" width="12.88671875" style="4" customWidth="1"/>
    <col min="7431" max="7431" width="10" style="4"/>
    <col min="7432" max="7432" width="7.33203125" style="4" customWidth="1"/>
    <col min="7433" max="7438" width="11.21875" style="4" customWidth="1"/>
    <col min="7439" max="7443" width="10" style="4"/>
    <col min="7444" max="7444" width="15.77734375" style="4" customWidth="1"/>
    <col min="7445" max="7446" width="12.44140625" style="4" customWidth="1"/>
    <col min="7447" max="7680" width="10" style="4"/>
    <col min="7681" max="7681" width="8.88671875" style="4" customWidth="1"/>
    <col min="7682" max="7683" width="11.77734375" style="4" customWidth="1"/>
    <col min="7684" max="7685" width="8.44140625" style="4" customWidth="1"/>
    <col min="7686" max="7686" width="12.88671875" style="4" customWidth="1"/>
    <col min="7687" max="7687" width="10" style="4"/>
    <col min="7688" max="7688" width="7.33203125" style="4" customWidth="1"/>
    <col min="7689" max="7694" width="11.21875" style="4" customWidth="1"/>
    <col min="7695" max="7699" width="10" style="4"/>
    <col min="7700" max="7700" width="15.77734375" style="4" customWidth="1"/>
    <col min="7701" max="7702" width="12.44140625" style="4" customWidth="1"/>
    <col min="7703" max="7936" width="10" style="4"/>
    <col min="7937" max="7937" width="8.88671875" style="4" customWidth="1"/>
    <col min="7938" max="7939" width="11.77734375" style="4" customWidth="1"/>
    <col min="7940" max="7941" width="8.44140625" style="4" customWidth="1"/>
    <col min="7942" max="7942" width="12.88671875" style="4" customWidth="1"/>
    <col min="7943" max="7943" width="10" style="4"/>
    <col min="7944" max="7944" width="7.33203125" style="4" customWidth="1"/>
    <col min="7945" max="7950" width="11.21875" style="4" customWidth="1"/>
    <col min="7951" max="7955" width="10" style="4"/>
    <col min="7956" max="7956" width="15.77734375" style="4" customWidth="1"/>
    <col min="7957" max="7958" width="12.44140625" style="4" customWidth="1"/>
    <col min="7959" max="8192" width="10" style="4"/>
    <col min="8193" max="8193" width="8.88671875" style="4" customWidth="1"/>
    <col min="8194" max="8195" width="11.77734375" style="4" customWidth="1"/>
    <col min="8196" max="8197" width="8.44140625" style="4" customWidth="1"/>
    <col min="8198" max="8198" width="12.88671875" style="4" customWidth="1"/>
    <col min="8199" max="8199" width="10" style="4"/>
    <col min="8200" max="8200" width="7.33203125" style="4" customWidth="1"/>
    <col min="8201" max="8206" width="11.21875" style="4" customWidth="1"/>
    <col min="8207" max="8211" width="10" style="4"/>
    <col min="8212" max="8212" width="15.77734375" style="4" customWidth="1"/>
    <col min="8213" max="8214" width="12.44140625" style="4" customWidth="1"/>
    <col min="8215" max="8448" width="10" style="4"/>
    <col min="8449" max="8449" width="8.88671875" style="4" customWidth="1"/>
    <col min="8450" max="8451" width="11.77734375" style="4" customWidth="1"/>
    <col min="8452" max="8453" width="8.44140625" style="4" customWidth="1"/>
    <col min="8454" max="8454" width="12.88671875" style="4" customWidth="1"/>
    <col min="8455" max="8455" width="10" style="4"/>
    <col min="8456" max="8456" width="7.33203125" style="4" customWidth="1"/>
    <col min="8457" max="8462" width="11.21875" style="4" customWidth="1"/>
    <col min="8463" max="8467" width="10" style="4"/>
    <col min="8468" max="8468" width="15.77734375" style="4" customWidth="1"/>
    <col min="8469" max="8470" width="12.44140625" style="4" customWidth="1"/>
    <col min="8471" max="8704" width="10" style="4"/>
    <col min="8705" max="8705" width="8.88671875" style="4" customWidth="1"/>
    <col min="8706" max="8707" width="11.77734375" style="4" customWidth="1"/>
    <col min="8708" max="8709" width="8.44140625" style="4" customWidth="1"/>
    <col min="8710" max="8710" width="12.88671875" style="4" customWidth="1"/>
    <col min="8711" max="8711" width="10" style="4"/>
    <col min="8712" max="8712" width="7.33203125" style="4" customWidth="1"/>
    <col min="8713" max="8718" width="11.21875" style="4" customWidth="1"/>
    <col min="8719" max="8723" width="10" style="4"/>
    <col min="8724" max="8724" width="15.77734375" style="4" customWidth="1"/>
    <col min="8725" max="8726" width="12.44140625" style="4" customWidth="1"/>
    <col min="8727" max="8960" width="10" style="4"/>
    <col min="8961" max="8961" width="8.88671875" style="4" customWidth="1"/>
    <col min="8962" max="8963" width="11.77734375" style="4" customWidth="1"/>
    <col min="8964" max="8965" width="8.44140625" style="4" customWidth="1"/>
    <col min="8966" max="8966" width="12.88671875" style="4" customWidth="1"/>
    <col min="8967" max="8967" width="10" style="4"/>
    <col min="8968" max="8968" width="7.33203125" style="4" customWidth="1"/>
    <col min="8969" max="8974" width="11.21875" style="4" customWidth="1"/>
    <col min="8975" max="8979" width="10" style="4"/>
    <col min="8980" max="8980" width="15.77734375" style="4" customWidth="1"/>
    <col min="8981" max="8982" width="12.44140625" style="4" customWidth="1"/>
    <col min="8983" max="9216" width="10" style="4"/>
    <col min="9217" max="9217" width="8.88671875" style="4" customWidth="1"/>
    <col min="9218" max="9219" width="11.77734375" style="4" customWidth="1"/>
    <col min="9220" max="9221" width="8.44140625" style="4" customWidth="1"/>
    <col min="9222" max="9222" width="12.88671875" style="4" customWidth="1"/>
    <col min="9223" max="9223" width="10" style="4"/>
    <col min="9224" max="9224" width="7.33203125" style="4" customWidth="1"/>
    <col min="9225" max="9230" width="11.21875" style="4" customWidth="1"/>
    <col min="9231" max="9235" width="10" style="4"/>
    <col min="9236" max="9236" width="15.77734375" style="4" customWidth="1"/>
    <col min="9237" max="9238" width="12.44140625" style="4" customWidth="1"/>
    <col min="9239" max="9472" width="10" style="4"/>
    <col min="9473" max="9473" width="8.88671875" style="4" customWidth="1"/>
    <col min="9474" max="9475" width="11.77734375" style="4" customWidth="1"/>
    <col min="9476" max="9477" width="8.44140625" style="4" customWidth="1"/>
    <col min="9478" max="9478" width="12.88671875" style="4" customWidth="1"/>
    <col min="9479" max="9479" width="10" style="4"/>
    <col min="9480" max="9480" width="7.33203125" style="4" customWidth="1"/>
    <col min="9481" max="9486" width="11.21875" style="4" customWidth="1"/>
    <col min="9487" max="9491" width="10" style="4"/>
    <col min="9492" max="9492" width="15.77734375" style="4" customWidth="1"/>
    <col min="9493" max="9494" width="12.44140625" style="4" customWidth="1"/>
    <col min="9495" max="9728" width="10" style="4"/>
    <col min="9729" max="9729" width="8.88671875" style="4" customWidth="1"/>
    <col min="9730" max="9731" width="11.77734375" style="4" customWidth="1"/>
    <col min="9732" max="9733" width="8.44140625" style="4" customWidth="1"/>
    <col min="9734" max="9734" width="12.88671875" style="4" customWidth="1"/>
    <col min="9735" max="9735" width="10" style="4"/>
    <col min="9736" max="9736" width="7.33203125" style="4" customWidth="1"/>
    <col min="9737" max="9742" width="11.21875" style="4" customWidth="1"/>
    <col min="9743" max="9747" width="10" style="4"/>
    <col min="9748" max="9748" width="15.77734375" style="4" customWidth="1"/>
    <col min="9749" max="9750" width="12.44140625" style="4" customWidth="1"/>
    <col min="9751" max="9984" width="10" style="4"/>
    <col min="9985" max="9985" width="8.88671875" style="4" customWidth="1"/>
    <col min="9986" max="9987" width="11.77734375" style="4" customWidth="1"/>
    <col min="9988" max="9989" width="8.44140625" style="4" customWidth="1"/>
    <col min="9990" max="9990" width="12.88671875" style="4" customWidth="1"/>
    <col min="9991" max="9991" width="10" style="4"/>
    <col min="9992" max="9992" width="7.33203125" style="4" customWidth="1"/>
    <col min="9993" max="9998" width="11.21875" style="4" customWidth="1"/>
    <col min="9999" max="10003" width="10" style="4"/>
    <col min="10004" max="10004" width="15.77734375" style="4" customWidth="1"/>
    <col min="10005" max="10006" width="12.44140625" style="4" customWidth="1"/>
    <col min="10007" max="10240" width="10" style="4"/>
    <col min="10241" max="10241" width="8.88671875" style="4" customWidth="1"/>
    <col min="10242" max="10243" width="11.77734375" style="4" customWidth="1"/>
    <col min="10244" max="10245" width="8.44140625" style="4" customWidth="1"/>
    <col min="10246" max="10246" width="12.88671875" style="4" customWidth="1"/>
    <col min="10247" max="10247" width="10" style="4"/>
    <col min="10248" max="10248" width="7.33203125" style="4" customWidth="1"/>
    <col min="10249" max="10254" width="11.21875" style="4" customWidth="1"/>
    <col min="10255" max="10259" width="10" style="4"/>
    <col min="10260" max="10260" width="15.77734375" style="4" customWidth="1"/>
    <col min="10261" max="10262" width="12.44140625" style="4" customWidth="1"/>
    <col min="10263" max="10496" width="10" style="4"/>
    <col min="10497" max="10497" width="8.88671875" style="4" customWidth="1"/>
    <col min="10498" max="10499" width="11.77734375" style="4" customWidth="1"/>
    <col min="10500" max="10501" width="8.44140625" style="4" customWidth="1"/>
    <col min="10502" max="10502" width="12.88671875" style="4" customWidth="1"/>
    <col min="10503" max="10503" width="10" style="4"/>
    <col min="10504" max="10504" width="7.33203125" style="4" customWidth="1"/>
    <col min="10505" max="10510" width="11.21875" style="4" customWidth="1"/>
    <col min="10511" max="10515" width="10" style="4"/>
    <col min="10516" max="10516" width="15.77734375" style="4" customWidth="1"/>
    <col min="10517" max="10518" width="12.44140625" style="4" customWidth="1"/>
    <col min="10519" max="10752" width="10" style="4"/>
    <col min="10753" max="10753" width="8.88671875" style="4" customWidth="1"/>
    <col min="10754" max="10755" width="11.77734375" style="4" customWidth="1"/>
    <col min="10756" max="10757" width="8.44140625" style="4" customWidth="1"/>
    <col min="10758" max="10758" width="12.88671875" style="4" customWidth="1"/>
    <col min="10759" max="10759" width="10" style="4"/>
    <col min="10760" max="10760" width="7.33203125" style="4" customWidth="1"/>
    <col min="10761" max="10766" width="11.21875" style="4" customWidth="1"/>
    <col min="10767" max="10771" width="10" style="4"/>
    <col min="10772" max="10772" width="15.77734375" style="4" customWidth="1"/>
    <col min="10773" max="10774" width="12.44140625" style="4" customWidth="1"/>
    <col min="10775" max="11008" width="10" style="4"/>
    <col min="11009" max="11009" width="8.88671875" style="4" customWidth="1"/>
    <col min="11010" max="11011" width="11.77734375" style="4" customWidth="1"/>
    <col min="11012" max="11013" width="8.44140625" style="4" customWidth="1"/>
    <col min="11014" max="11014" width="12.88671875" style="4" customWidth="1"/>
    <col min="11015" max="11015" width="10" style="4"/>
    <col min="11016" max="11016" width="7.33203125" style="4" customWidth="1"/>
    <col min="11017" max="11022" width="11.21875" style="4" customWidth="1"/>
    <col min="11023" max="11027" width="10" style="4"/>
    <col min="11028" max="11028" width="15.77734375" style="4" customWidth="1"/>
    <col min="11029" max="11030" width="12.44140625" style="4" customWidth="1"/>
    <col min="11031" max="11264" width="10" style="4"/>
    <col min="11265" max="11265" width="8.88671875" style="4" customWidth="1"/>
    <col min="11266" max="11267" width="11.77734375" style="4" customWidth="1"/>
    <col min="11268" max="11269" width="8.44140625" style="4" customWidth="1"/>
    <col min="11270" max="11270" width="12.88671875" style="4" customWidth="1"/>
    <col min="11271" max="11271" width="10" style="4"/>
    <col min="11272" max="11272" width="7.33203125" style="4" customWidth="1"/>
    <col min="11273" max="11278" width="11.21875" style="4" customWidth="1"/>
    <col min="11279" max="11283" width="10" style="4"/>
    <col min="11284" max="11284" width="15.77734375" style="4" customWidth="1"/>
    <col min="11285" max="11286" width="12.44140625" style="4" customWidth="1"/>
    <col min="11287" max="11520" width="10" style="4"/>
    <col min="11521" max="11521" width="8.88671875" style="4" customWidth="1"/>
    <col min="11522" max="11523" width="11.77734375" style="4" customWidth="1"/>
    <col min="11524" max="11525" width="8.44140625" style="4" customWidth="1"/>
    <col min="11526" max="11526" width="12.88671875" style="4" customWidth="1"/>
    <col min="11527" max="11527" width="10" style="4"/>
    <col min="11528" max="11528" width="7.33203125" style="4" customWidth="1"/>
    <col min="11529" max="11534" width="11.21875" style="4" customWidth="1"/>
    <col min="11535" max="11539" width="10" style="4"/>
    <col min="11540" max="11540" width="15.77734375" style="4" customWidth="1"/>
    <col min="11541" max="11542" width="12.44140625" style="4" customWidth="1"/>
    <col min="11543" max="11776" width="10" style="4"/>
    <col min="11777" max="11777" width="8.88671875" style="4" customWidth="1"/>
    <col min="11778" max="11779" width="11.77734375" style="4" customWidth="1"/>
    <col min="11780" max="11781" width="8.44140625" style="4" customWidth="1"/>
    <col min="11782" max="11782" width="12.88671875" style="4" customWidth="1"/>
    <col min="11783" max="11783" width="10" style="4"/>
    <col min="11784" max="11784" width="7.33203125" style="4" customWidth="1"/>
    <col min="11785" max="11790" width="11.21875" style="4" customWidth="1"/>
    <col min="11791" max="11795" width="10" style="4"/>
    <col min="11796" max="11796" width="15.77734375" style="4" customWidth="1"/>
    <col min="11797" max="11798" width="12.44140625" style="4" customWidth="1"/>
    <col min="11799" max="12032" width="10" style="4"/>
    <col min="12033" max="12033" width="8.88671875" style="4" customWidth="1"/>
    <col min="12034" max="12035" width="11.77734375" style="4" customWidth="1"/>
    <col min="12036" max="12037" width="8.44140625" style="4" customWidth="1"/>
    <col min="12038" max="12038" width="12.88671875" style="4" customWidth="1"/>
    <col min="12039" max="12039" width="10" style="4"/>
    <col min="12040" max="12040" width="7.33203125" style="4" customWidth="1"/>
    <col min="12041" max="12046" width="11.21875" style="4" customWidth="1"/>
    <col min="12047" max="12051" width="10" style="4"/>
    <col min="12052" max="12052" width="15.77734375" style="4" customWidth="1"/>
    <col min="12053" max="12054" width="12.44140625" style="4" customWidth="1"/>
    <col min="12055" max="12288" width="10" style="4"/>
    <col min="12289" max="12289" width="8.88671875" style="4" customWidth="1"/>
    <col min="12290" max="12291" width="11.77734375" style="4" customWidth="1"/>
    <col min="12292" max="12293" width="8.44140625" style="4" customWidth="1"/>
    <col min="12294" max="12294" width="12.88671875" style="4" customWidth="1"/>
    <col min="12295" max="12295" width="10" style="4"/>
    <col min="12296" max="12296" width="7.33203125" style="4" customWidth="1"/>
    <col min="12297" max="12302" width="11.21875" style="4" customWidth="1"/>
    <col min="12303" max="12307" width="10" style="4"/>
    <col min="12308" max="12308" width="15.77734375" style="4" customWidth="1"/>
    <col min="12309" max="12310" width="12.44140625" style="4" customWidth="1"/>
    <col min="12311" max="12544" width="10" style="4"/>
    <col min="12545" max="12545" width="8.88671875" style="4" customWidth="1"/>
    <col min="12546" max="12547" width="11.77734375" style="4" customWidth="1"/>
    <col min="12548" max="12549" width="8.44140625" style="4" customWidth="1"/>
    <col min="12550" max="12550" width="12.88671875" style="4" customWidth="1"/>
    <col min="12551" max="12551" width="10" style="4"/>
    <col min="12552" max="12552" width="7.33203125" style="4" customWidth="1"/>
    <col min="12553" max="12558" width="11.21875" style="4" customWidth="1"/>
    <col min="12559" max="12563" width="10" style="4"/>
    <col min="12564" max="12564" width="15.77734375" style="4" customWidth="1"/>
    <col min="12565" max="12566" width="12.44140625" style="4" customWidth="1"/>
    <col min="12567" max="12800" width="10" style="4"/>
    <col min="12801" max="12801" width="8.88671875" style="4" customWidth="1"/>
    <col min="12802" max="12803" width="11.77734375" style="4" customWidth="1"/>
    <col min="12804" max="12805" width="8.44140625" style="4" customWidth="1"/>
    <col min="12806" max="12806" width="12.88671875" style="4" customWidth="1"/>
    <col min="12807" max="12807" width="10" style="4"/>
    <col min="12808" max="12808" width="7.33203125" style="4" customWidth="1"/>
    <col min="12809" max="12814" width="11.21875" style="4" customWidth="1"/>
    <col min="12815" max="12819" width="10" style="4"/>
    <col min="12820" max="12820" width="15.77734375" style="4" customWidth="1"/>
    <col min="12821" max="12822" width="12.44140625" style="4" customWidth="1"/>
    <col min="12823" max="13056" width="10" style="4"/>
    <col min="13057" max="13057" width="8.88671875" style="4" customWidth="1"/>
    <col min="13058" max="13059" width="11.77734375" style="4" customWidth="1"/>
    <col min="13060" max="13061" width="8.44140625" style="4" customWidth="1"/>
    <col min="13062" max="13062" width="12.88671875" style="4" customWidth="1"/>
    <col min="13063" max="13063" width="10" style="4"/>
    <col min="13064" max="13064" width="7.33203125" style="4" customWidth="1"/>
    <col min="13065" max="13070" width="11.21875" style="4" customWidth="1"/>
    <col min="13071" max="13075" width="10" style="4"/>
    <col min="13076" max="13076" width="15.77734375" style="4" customWidth="1"/>
    <col min="13077" max="13078" width="12.44140625" style="4" customWidth="1"/>
    <col min="13079" max="13312" width="10" style="4"/>
    <col min="13313" max="13313" width="8.88671875" style="4" customWidth="1"/>
    <col min="13314" max="13315" width="11.77734375" style="4" customWidth="1"/>
    <col min="13316" max="13317" width="8.44140625" style="4" customWidth="1"/>
    <col min="13318" max="13318" width="12.88671875" style="4" customWidth="1"/>
    <col min="13319" max="13319" width="10" style="4"/>
    <col min="13320" max="13320" width="7.33203125" style="4" customWidth="1"/>
    <col min="13321" max="13326" width="11.21875" style="4" customWidth="1"/>
    <col min="13327" max="13331" width="10" style="4"/>
    <col min="13332" max="13332" width="15.77734375" style="4" customWidth="1"/>
    <col min="13333" max="13334" width="12.44140625" style="4" customWidth="1"/>
    <col min="13335" max="13568" width="10" style="4"/>
    <col min="13569" max="13569" width="8.88671875" style="4" customWidth="1"/>
    <col min="13570" max="13571" width="11.77734375" style="4" customWidth="1"/>
    <col min="13572" max="13573" width="8.44140625" style="4" customWidth="1"/>
    <col min="13574" max="13574" width="12.88671875" style="4" customWidth="1"/>
    <col min="13575" max="13575" width="10" style="4"/>
    <col min="13576" max="13576" width="7.33203125" style="4" customWidth="1"/>
    <col min="13577" max="13582" width="11.21875" style="4" customWidth="1"/>
    <col min="13583" max="13587" width="10" style="4"/>
    <col min="13588" max="13588" width="15.77734375" style="4" customWidth="1"/>
    <col min="13589" max="13590" width="12.44140625" style="4" customWidth="1"/>
    <col min="13591" max="13824" width="10" style="4"/>
    <col min="13825" max="13825" width="8.88671875" style="4" customWidth="1"/>
    <col min="13826" max="13827" width="11.77734375" style="4" customWidth="1"/>
    <col min="13828" max="13829" width="8.44140625" style="4" customWidth="1"/>
    <col min="13830" max="13830" width="12.88671875" style="4" customWidth="1"/>
    <col min="13831" max="13831" width="10" style="4"/>
    <col min="13832" max="13832" width="7.33203125" style="4" customWidth="1"/>
    <col min="13833" max="13838" width="11.21875" style="4" customWidth="1"/>
    <col min="13839" max="13843" width="10" style="4"/>
    <col min="13844" max="13844" width="15.77734375" style="4" customWidth="1"/>
    <col min="13845" max="13846" width="12.44140625" style="4" customWidth="1"/>
    <col min="13847" max="14080" width="10" style="4"/>
    <col min="14081" max="14081" width="8.88671875" style="4" customWidth="1"/>
    <col min="14082" max="14083" width="11.77734375" style="4" customWidth="1"/>
    <col min="14084" max="14085" width="8.44140625" style="4" customWidth="1"/>
    <col min="14086" max="14086" width="12.88671875" style="4" customWidth="1"/>
    <col min="14087" max="14087" width="10" style="4"/>
    <col min="14088" max="14088" width="7.33203125" style="4" customWidth="1"/>
    <col min="14089" max="14094" width="11.21875" style="4" customWidth="1"/>
    <col min="14095" max="14099" width="10" style="4"/>
    <col min="14100" max="14100" width="15.77734375" style="4" customWidth="1"/>
    <col min="14101" max="14102" width="12.44140625" style="4" customWidth="1"/>
    <col min="14103" max="14336" width="10" style="4"/>
    <col min="14337" max="14337" width="8.88671875" style="4" customWidth="1"/>
    <col min="14338" max="14339" width="11.77734375" style="4" customWidth="1"/>
    <col min="14340" max="14341" width="8.44140625" style="4" customWidth="1"/>
    <col min="14342" max="14342" width="12.88671875" style="4" customWidth="1"/>
    <col min="14343" max="14343" width="10" style="4"/>
    <col min="14344" max="14344" width="7.33203125" style="4" customWidth="1"/>
    <col min="14345" max="14350" width="11.21875" style="4" customWidth="1"/>
    <col min="14351" max="14355" width="10" style="4"/>
    <col min="14356" max="14356" width="15.77734375" style="4" customWidth="1"/>
    <col min="14357" max="14358" width="12.44140625" style="4" customWidth="1"/>
    <col min="14359" max="14592" width="10" style="4"/>
    <col min="14593" max="14593" width="8.88671875" style="4" customWidth="1"/>
    <col min="14594" max="14595" width="11.77734375" style="4" customWidth="1"/>
    <col min="14596" max="14597" width="8.44140625" style="4" customWidth="1"/>
    <col min="14598" max="14598" width="12.88671875" style="4" customWidth="1"/>
    <col min="14599" max="14599" width="10" style="4"/>
    <col min="14600" max="14600" width="7.33203125" style="4" customWidth="1"/>
    <col min="14601" max="14606" width="11.21875" style="4" customWidth="1"/>
    <col min="14607" max="14611" width="10" style="4"/>
    <col min="14612" max="14612" width="15.77734375" style="4" customWidth="1"/>
    <col min="14613" max="14614" width="12.44140625" style="4" customWidth="1"/>
    <col min="14615" max="14848" width="10" style="4"/>
    <col min="14849" max="14849" width="8.88671875" style="4" customWidth="1"/>
    <col min="14850" max="14851" width="11.77734375" style="4" customWidth="1"/>
    <col min="14852" max="14853" width="8.44140625" style="4" customWidth="1"/>
    <col min="14854" max="14854" width="12.88671875" style="4" customWidth="1"/>
    <col min="14855" max="14855" width="10" style="4"/>
    <col min="14856" max="14856" width="7.33203125" style="4" customWidth="1"/>
    <col min="14857" max="14862" width="11.21875" style="4" customWidth="1"/>
    <col min="14863" max="14867" width="10" style="4"/>
    <col min="14868" max="14868" width="15.77734375" style="4" customWidth="1"/>
    <col min="14869" max="14870" width="12.44140625" style="4" customWidth="1"/>
    <col min="14871" max="15104" width="10" style="4"/>
    <col min="15105" max="15105" width="8.88671875" style="4" customWidth="1"/>
    <col min="15106" max="15107" width="11.77734375" style="4" customWidth="1"/>
    <col min="15108" max="15109" width="8.44140625" style="4" customWidth="1"/>
    <col min="15110" max="15110" width="12.88671875" style="4" customWidth="1"/>
    <col min="15111" max="15111" width="10" style="4"/>
    <col min="15112" max="15112" width="7.33203125" style="4" customWidth="1"/>
    <col min="15113" max="15118" width="11.21875" style="4" customWidth="1"/>
    <col min="15119" max="15123" width="10" style="4"/>
    <col min="15124" max="15124" width="15.77734375" style="4" customWidth="1"/>
    <col min="15125" max="15126" width="12.44140625" style="4" customWidth="1"/>
    <col min="15127" max="15360" width="10" style="4"/>
    <col min="15361" max="15361" width="8.88671875" style="4" customWidth="1"/>
    <col min="15362" max="15363" width="11.77734375" style="4" customWidth="1"/>
    <col min="15364" max="15365" width="8.44140625" style="4" customWidth="1"/>
    <col min="15366" max="15366" width="12.88671875" style="4" customWidth="1"/>
    <col min="15367" max="15367" width="10" style="4"/>
    <col min="15368" max="15368" width="7.33203125" style="4" customWidth="1"/>
    <col min="15369" max="15374" width="11.21875" style="4" customWidth="1"/>
    <col min="15375" max="15379" width="10" style="4"/>
    <col min="15380" max="15380" width="15.77734375" style="4" customWidth="1"/>
    <col min="15381" max="15382" width="12.44140625" style="4" customWidth="1"/>
    <col min="15383" max="15616" width="10" style="4"/>
    <col min="15617" max="15617" width="8.88671875" style="4" customWidth="1"/>
    <col min="15618" max="15619" width="11.77734375" style="4" customWidth="1"/>
    <col min="15620" max="15621" width="8.44140625" style="4" customWidth="1"/>
    <col min="15622" max="15622" width="12.88671875" style="4" customWidth="1"/>
    <col min="15623" max="15623" width="10" style="4"/>
    <col min="15624" max="15624" width="7.33203125" style="4" customWidth="1"/>
    <col min="15625" max="15630" width="11.21875" style="4" customWidth="1"/>
    <col min="15631" max="15635" width="10" style="4"/>
    <col min="15636" max="15636" width="15.77734375" style="4" customWidth="1"/>
    <col min="15637" max="15638" width="12.44140625" style="4" customWidth="1"/>
    <col min="15639" max="15872" width="10" style="4"/>
    <col min="15873" max="15873" width="8.88671875" style="4" customWidth="1"/>
    <col min="15874" max="15875" width="11.77734375" style="4" customWidth="1"/>
    <col min="15876" max="15877" width="8.44140625" style="4" customWidth="1"/>
    <col min="15878" max="15878" width="12.88671875" style="4" customWidth="1"/>
    <col min="15879" max="15879" width="10" style="4"/>
    <col min="15880" max="15880" width="7.33203125" style="4" customWidth="1"/>
    <col min="15881" max="15886" width="11.21875" style="4" customWidth="1"/>
    <col min="15887" max="15891" width="10" style="4"/>
    <col min="15892" max="15892" width="15.77734375" style="4" customWidth="1"/>
    <col min="15893" max="15894" width="12.44140625" style="4" customWidth="1"/>
    <col min="15895" max="16128" width="10" style="4"/>
    <col min="16129" max="16129" width="8.88671875" style="4" customWidth="1"/>
    <col min="16130" max="16131" width="11.77734375" style="4" customWidth="1"/>
    <col min="16132" max="16133" width="8.44140625" style="4" customWidth="1"/>
    <col min="16134" max="16134" width="12.88671875" style="4" customWidth="1"/>
    <col min="16135" max="16135" width="10" style="4"/>
    <col min="16136" max="16136" width="7.33203125" style="4" customWidth="1"/>
    <col min="16137" max="16142" width="11.21875" style="4" customWidth="1"/>
    <col min="16143" max="16147" width="10" style="4"/>
    <col min="16148" max="16148" width="15.77734375" style="4" customWidth="1"/>
    <col min="16149" max="16150" width="12.44140625" style="4" customWidth="1"/>
    <col min="16151" max="16384" width="10" style="4"/>
  </cols>
  <sheetData>
    <row r="1" spans="1:66" ht="31.2" thickBot="1">
      <c r="A1" s="2" t="s">
        <v>20</v>
      </c>
      <c r="I1" s="3" t="s">
        <v>30</v>
      </c>
      <c r="J1" s="3"/>
      <c r="K1" s="3"/>
      <c r="L1" s="3"/>
      <c r="M1" s="3"/>
      <c r="N1" s="3"/>
      <c r="O1" s="3"/>
      <c r="Q1" s="3"/>
      <c r="AH1" s="5"/>
      <c r="AI1" s="5"/>
      <c r="AJ1" s="5"/>
      <c r="AK1" s="5"/>
      <c r="AL1" s="5" t="s">
        <v>33</v>
      </c>
      <c r="AM1" s="5" t="s">
        <v>34</v>
      </c>
      <c r="AN1" s="5"/>
      <c r="BC1" s="3"/>
      <c r="BD1" s="3"/>
      <c r="BE1" s="3"/>
      <c r="BF1" s="3"/>
      <c r="BG1" s="3"/>
      <c r="BH1" s="3"/>
      <c r="BI1" s="3"/>
      <c r="BJ1" s="3"/>
      <c r="BK1" s="3"/>
      <c r="BL1" s="3"/>
      <c r="BM1" s="3"/>
      <c r="BN1" s="3"/>
    </row>
    <row r="2" spans="1:66" s="7" customFormat="1" ht="39.75" customHeight="1" thickBot="1">
      <c r="A2" s="6" t="s">
        <v>21</v>
      </c>
      <c r="B2" s="17" t="s">
        <v>33</v>
      </c>
      <c r="C2" s="18" t="s">
        <v>34</v>
      </c>
      <c r="D2" s="3"/>
      <c r="F2" s="56" t="s">
        <v>22</v>
      </c>
      <c r="G2" s="63"/>
      <c r="I2" s="8"/>
      <c r="J2" s="8"/>
      <c r="K2" s="8"/>
      <c r="L2" s="8"/>
      <c r="M2" s="8"/>
      <c r="N2" s="8"/>
      <c r="O2" s="8"/>
      <c r="Q2" s="8"/>
      <c r="R2" s="3"/>
      <c r="S2" s="3"/>
      <c r="T2" s="3"/>
      <c r="U2" s="3"/>
      <c r="V2" s="3"/>
      <c r="W2" s="8"/>
      <c r="X2" s="8"/>
      <c r="Y2" s="3"/>
      <c r="Z2" s="3"/>
      <c r="AA2" s="3"/>
      <c r="AB2" s="3"/>
      <c r="AC2" s="3"/>
      <c r="AD2" s="3"/>
      <c r="AE2" s="3"/>
      <c r="AF2" s="3"/>
      <c r="AG2" s="3"/>
      <c r="AH2" s="5">
        <v>1</v>
      </c>
      <c r="AI2" s="5"/>
      <c r="AJ2" s="5"/>
      <c r="AK2" s="5">
        <v>1</v>
      </c>
      <c r="AL2" s="5">
        <v>0</v>
      </c>
      <c r="AM2" s="5">
        <v>0</v>
      </c>
      <c r="AN2" s="5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8"/>
      <c r="BD2" s="8"/>
      <c r="BE2" s="8"/>
      <c r="BF2" s="8"/>
      <c r="BG2" s="8"/>
      <c r="BH2" s="8"/>
      <c r="BI2" s="8"/>
      <c r="BJ2" s="8"/>
      <c r="BK2" s="8"/>
      <c r="BL2" s="8"/>
      <c r="BM2" s="8"/>
      <c r="BN2" s="8"/>
    </row>
    <row r="3" spans="1:66" ht="16.2" thickBot="1">
      <c r="A3" s="9">
        <v>1</v>
      </c>
      <c r="B3" s="19">
        <v>2</v>
      </c>
      <c r="C3" s="20">
        <v>2</v>
      </c>
      <c r="F3" s="69">
        <v>10000</v>
      </c>
      <c r="G3" s="70" t="s">
        <v>23</v>
      </c>
      <c r="AH3" s="5">
        <v>1.1000000000000001</v>
      </c>
      <c r="AI3" s="5"/>
      <c r="AJ3" s="5"/>
      <c r="AK3" s="5">
        <v>1</v>
      </c>
      <c r="AL3" s="5">
        <v>1939</v>
      </c>
      <c r="AM3" s="5">
        <v>1954</v>
      </c>
      <c r="AN3" s="5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</row>
    <row r="4" spans="1:66" ht="16.2" thickBot="1">
      <c r="A4" s="9">
        <v>2</v>
      </c>
      <c r="B4" s="19">
        <v>2</v>
      </c>
      <c r="C4" s="20">
        <v>2</v>
      </c>
      <c r="F4" s="71">
        <v>78.000000002793968</v>
      </c>
      <c r="G4" s="21" t="s">
        <v>32</v>
      </c>
      <c r="I4" s="64" t="s">
        <v>33</v>
      </c>
      <c r="J4" s="65"/>
      <c r="K4" s="66" t="s">
        <v>34</v>
      </c>
      <c r="L4" s="67"/>
      <c r="M4" s="61" t="s">
        <v>24</v>
      </c>
      <c r="N4" s="62"/>
      <c r="P4" s="10"/>
      <c r="AH4" s="5">
        <v>1.2</v>
      </c>
      <c r="AI4" s="5"/>
      <c r="AJ4" s="5"/>
      <c r="AK4" s="5">
        <v>1.1000000000000001</v>
      </c>
      <c r="AL4" s="5">
        <v>1939</v>
      </c>
      <c r="AM4" s="5">
        <v>1954</v>
      </c>
      <c r="AN4" s="5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</row>
    <row r="5" spans="1:66">
      <c r="A5" s="9">
        <v>3</v>
      </c>
      <c r="B5" s="19">
        <v>2</v>
      </c>
      <c r="C5" s="20">
        <v>2</v>
      </c>
      <c r="I5" s="22" t="s">
        <v>25</v>
      </c>
      <c r="J5" s="23">
        <v>2.0162</v>
      </c>
      <c r="K5" s="24" t="s">
        <v>25</v>
      </c>
      <c r="L5" s="25">
        <v>2.0186999999999999</v>
      </c>
      <c r="M5" s="11"/>
      <c r="N5" s="26"/>
      <c r="P5" s="10"/>
      <c r="AH5" s="5">
        <v>1.3</v>
      </c>
      <c r="AI5" s="5"/>
      <c r="AJ5" s="5"/>
      <c r="AK5" s="5">
        <v>1.1000000000000001</v>
      </c>
      <c r="AL5" s="5">
        <v>0</v>
      </c>
      <c r="AM5" s="5">
        <v>0</v>
      </c>
      <c r="AN5" s="5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</row>
    <row r="6" spans="1:66">
      <c r="A6" s="9">
        <v>4</v>
      </c>
      <c r="B6" s="19">
        <v>1</v>
      </c>
      <c r="C6" s="20">
        <v>1</v>
      </c>
      <c r="I6" s="22" t="s">
        <v>26</v>
      </c>
      <c r="J6" s="27">
        <v>0.69381964412220642</v>
      </c>
      <c r="K6" s="24" t="s">
        <v>26</v>
      </c>
      <c r="L6" s="28">
        <v>0.69641855940299879</v>
      </c>
      <c r="M6" s="80"/>
      <c r="N6" s="29"/>
      <c r="AH6" s="5">
        <v>1.4</v>
      </c>
      <c r="AI6" s="5"/>
      <c r="AJ6" s="5"/>
      <c r="AK6" s="5">
        <v>1.2</v>
      </c>
      <c r="AL6" s="5">
        <v>0</v>
      </c>
      <c r="AM6" s="5">
        <v>0</v>
      </c>
      <c r="AN6" s="5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</row>
    <row r="7" spans="1:66">
      <c r="A7" s="9">
        <v>5</v>
      </c>
      <c r="B7" s="19">
        <v>2</v>
      </c>
      <c r="C7" s="20">
        <v>2</v>
      </c>
      <c r="F7" s="30"/>
      <c r="I7" s="22" t="s">
        <v>27</v>
      </c>
      <c r="J7" s="23">
        <v>6</v>
      </c>
      <c r="K7" s="24" t="s">
        <v>27</v>
      </c>
      <c r="L7" s="25">
        <v>6</v>
      </c>
      <c r="N7" s="46"/>
      <c r="AH7" s="5">
        <v>1.5</v>
      </c>
      <c r="AI7" s="5"/>
      <c r="AJ7" s="5"/>
      <c r="AK7" s="5">
        <v>1.2</v>
      </c>
      <c r="AL7" s="5">
        <v>0</v>
      </c>
      <c r="AM7" s="5">
        <v>0</v>
      </c>
      <c r="AN7" s="5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</row>
    <row r="8" spans="1:66" ht="16.2" thickBot="1">
      <c r="A8" s="9">
        <v>6</v>
      </c>
      <c r="B8" s="19">
        <v>3</v>
      </c>
      <c r="C8" s="20">
        <v>1</v>
      </c>
      <c r="F8" s="30"/>
      <c r="I8" s="31" t="s">
        <v>28</v>
      </c>
      <c r="J8" s="32">
        <v>1</v>
      </c>
      <c r="K8" s="33" t="s">
        <v>28</v>
      </c>
      <c r="L8" s="34">
        <v>1</v>
      </c>
      <c r="M8" s="76"/>
      <c r="N8" s="55"/>
      <c r="AH8" s="5">
        <v>1.6</v>
      </c>
      <c r="AI8" s="5"/>
      <c r="AJ8" s="5"/>
      <c r="AK8" s="5">
        <v>1.3</v>
      </c>
      <c r="AL8" s="5">
        <v>0</v>
      </c>
      <c r="AM8" s="5">
        <v>0</v>
      </c>
      <c r="AN8" s="5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</row>
    <row r="9" spans="1:66">
      <c r="A9" s="9">
        <v>7</v>
      </c>
      <c r="B9" s="19">
        <v>3</v>
      </c>
      <c r="C9" s="20">
        <v>2</v>
      </c>
      <c r="F9" s="30"/>
      <c r="J9" s="3"/>
      <c r="AH9" s="5">
        <v>1.7</v>
      </c>
      <c r="AI9" s="5"/>
      <c r="AJ9" s="5"/>
      <c r="AK9" s="5">
        <v>1.3</v>
      </c>
      <c r="AL9" s="5">
        <v>0</v>
      </c>
      <c r="AM9" s="5">
        <v>0</v>
      </c>
      <c r="AN9" s="5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</row>
    <row r="10" spans="1:66">
      <c r="A10" s="9">
        <v>8</v>
      </c>
      <c r="B10" s="19">
        <v>3</v>
      </c>
      <c r="C10" s="20">
        <v>1</v>
      </c>
      <c r="F10" s="30"/>
      <c r="J10" s="3"/>
      <c r="P10" s="10"/>
      <c r="AH10" s="5">
        <v>1.8</v>
      </c>
      <c r="AI10" s="5"/>
      <c r="AJ10" s="5"/>
      <c r="AK10" s="5">
        <v>1.4</v>
      </c>
      <c r="AL10" s="5">
        <v>0</v>
      </c>
      <c r="AM10" s="5">
        <v>0</v>
      </c>
      <c r="AN10" s="5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</row>
    <row r="11" spans="1:66">
      <c r="A11" s="9">
        <v>9</v>
      </c>
      <c r="B11" s="19">
        <v>2</v>
      </c>
      <c r="C11" s="20">
        <v>2</v>
      </c>
      <c r="J11" s="3"/>
      <c r="P11" s="10"/>
      <c r="AH11" s="5">
        <v>1.9</v>
      </c>
      <c r="AI11" s="5"/>
      <c r="AJ11" s="5"/>
      <c r="AK11" s="5">
        <v>1.4</v>
      </c>
      <c r="AL11" s="5">
        <v>0</v>
      </c>
      <c r="AM11" s="5">
        <v>0</v>
      </c>
      <c r="AN11" s="5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</row>
    <row r="12" spans="1:66">
      <c r="A12" s="9">
        <v>10</v>
      </c>
      <c r="B12" s="19">
        <v>1</v>
      </c>
      <c r="C12" s="20">
        <v>2</v>
      </c>
      <c r="P12" s="10"/>
      <c r="AH12" s="5">
        <v>2</v>
      </c>
      <c r="AI12" s="5"/>
      <c r="AJ12" s="5"/>
      <c r="AK12" s="5">
        <v>1.5</v>
      </c>
      <c r="AL12" s="5">
        <v>0</v>
      </c>
      <c r="AM12" s="5">
        <v>0</v>
      </c>
      <c r="AN12" s="5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</row>
    <row r="13" spans="1:66">
      <c r="A13" s="9">
        <v>11</v>
      </c>
      <c r="B13" s="19">
        <v>1</v>
      </c>
      <c r="C13" s="20">
        <v>2</v>
      </c>
      <c r="AH13" s="5">
        <v>2.1</v>
      </c>
      <c r="AI13" s="5"/>
      <c r="AJ13" s="5"/>
      <c r="AK13" s="5">
        <v>1.5</v>
      </c>
      <c r="AL13" s="5">
        <v>0</v>
      </c>
      <c r="AM13" s="5">
        <v>0</v>
      </c>
      <c r="AN13" s="5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</row>
    <row r="14" spans="1:66">
      <c r="A14" s="9">
        <v>12</v>
      </c>
      <c r="B14" s="19">
        <v>3</v>
      </c>
      <c r="C14" s="20">
        <v>4</v>
      </c>
      <c r="E14" s="12"/>
      <c r="AH14" s="5">
        <v>2.2000000000000002</v>
      </c>
      <c r="AI14" s="5"/>
      <c r="AJ14" s="5"/>
      <c r="AK14" s="5">
        <v>1.6</v>
      </c>
      <c r="AL14" s="5">
        <v>0</v>
      </c>
      <c r="AM14" s="5">
        <v>0</v>
      </c>
      <c r="AN14" s="5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</row>
    <row r="15" spans="1:66">
      <c r="A15" s="9">
        <v>13</v>
      </c>
      <c r="B15" s="19">
        <v>1</v>
      </c>
      <c r="C15" s="20">
        <v>1</v>
      </c>
      <c r="E15" s="12"/>
      <c r="AH15" s="5">
        <v>2.2999999999999998</v>
      </c>
      <c r="AI15" s="5"/>
      <c r="AJ15" s="5"/>
      <c r="AK15" s="5">
        <v>1.6</v>
      </c>
      <c r="AL15" s="5">
        <v>0</v>
      </c>
      <c r="AM15" s="5">
        <v>0</v>
      </c>
      <c r="AN15" s="5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</row>
    <row r="16" spans="1:66">
      <c r="A16" s="9">
        <v>14</v>
      </c>
      <c r="B16" s="19">
        <v>4</v>
      </c>
      <c r="C16" s="20">
        <v>2</v>
      </c>
      <c r="E16" s="12"/>
      <c r="AH16" s="5">
        <v>2.4</v>
      </c>
      <c r="AI16" s="5"/>
      <c r="AJ16" s="5"/>
      <c r="AK16" s="5">
        <v>1.7</v>
      </c>
      <c r="AL16" s="5">
        <v>0</v>
      </c>
      <c r="AM16" s="5">
        <v>0</v>
      </c>
      <c r="AN16" s="5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</row>
    <row r="17" spans="1:66">
      <c r="A17" s="9">
        <v>15</v>
      </c>
      <c r="B17" s="19">
        <v>3</v>
      </c>
      <c r="C17" s="20">
        <v>2</v>
      </c>
      <c r="AH17" s="5">
        <v>2.5</v>
      </c>
      <c r="AI17" s="5"/>
      <c r="AJ17" s="5"/>
      <c r="AK17" s="5">
        <v>1.7</v>
      </c>
      <c r="AL17" s="5">
        <v>0</v>
      </c>
      <c r="AM17" s="5">
        <v>0</v>
      </c>
      <c r="AN17" s="5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</row>
    <row r="18" spans="1:66">
      <c r="A18" s="9">
        <v>16</v>
      </c>
      <c r="B18" s="19">
        <v>2</v>
      </c>
      <c r="C18" s="20">
        <v>2</v>
      </c>
      <c r="AH18" s="5">
        <v>2.6</v>
      </c>
      <c r="AI18" s="5"/>
      <c r="AJ18" s="5"/>
      <c r="AK18" s="5">
        <v>1.8</v>
      </c>
      <c r="AL18" s="5">
        <v>0</v>
      </c>
      <c r="AM18" s="5">
        <v>0</v>
      </c>
      <c r="AN18" s="5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</row>
    <row r="19" spans="1:66">
      <c r="A19" s="9">
        <v>17</v>
      </c>
      <c r="B19" s="19">
        <v>2</v>
      </c>
      <c r="C19" s="20">
        <v>2</v>
      </c>
      <c r="F19" s="35">
        <v>1</v>
      </c>
      <c r="AH19" s="5">
        <v>2.7</v>
      </c>
      <c r="AI19" s="5"/>
      <c r="AJ19" s="5"/>
      <c r="AK19" s="5">
        <v>1.8</v>
      </c>
      <c r="AL19" s="5">
        <v>0</v>
      </c>
      <c r="AM19" s="5">
        <v>0</v>
      </c>
      <c r="AN19" s="5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</row>
    <row r="20" spans="1:66">
      <c r="A20" s="9">
        <v>18</v>
      </c>
      <c r="B20" s="19">
        <v>1</v>
      </c>
      <c r="C20" s="20">
        <v>1</v>
      </c>
      <c r="AH20" s="5">
        <v>2.8</v>
      </c>
      <c r="AI20" s="5"/>
      <c r="AJ20" s="5"/>
      <c r="AK20" s="5">
        <v>1.9</v>
      </c>
      <c r="AL20" s="5">
        <v>0</v>
      </c>
      <c r="AM20" s="5">
        <v>0</v>
      </c>
      <c r="AN20" s="5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</row>
    <row r="21" spans="1:66">
      <c r="A21" s="9">
        <v>19</v>
      </c>
      <c r="B21" s="19">
        <v>2</v>
      </c>
      <c r="C21" s="20">
        <v>2</v>
      </c>
      <c r="AH21" s="5">
        <v>2.9</v>
      </c>
      <c r="AI21" s="5"/>
      <c r="AJ21" s="5"/>
      <c r="AK21" s="5">
        <v>1.9</v>
      </c>
      <c r="AL21" s="5">
        <v>0</v>
      </c>
      <c r="AM21" s="5">
        <v>0</v>
      </c>
      <c r="AN21" s="5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</row>
    <row r="22" spans="1:66">
      <c r="A22" s="9">
        <v>20</v>
      </c>
      <c r="B22" s="19">
        <v>2</v>
      </c>
      <c r="C22" s="20">
        <v>2</v>
      </c>
      <c r="AH22" s="5">
        <v>3</v>
      </c>
      <c r="AI22" s="5"/>
      <c r="AJ22" s="5"/>
      <c r="AK22" s="5">
        <v>2</v>
      </c>
      <c r="AL22" s="5">
        <v>0</v>
      </c>
      <c r="AM22" s="5">
        <v>0</v>
      </c>
      <c r="AN22" s="5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</row>
    <row r="23" spans="1:66">
      <c r="A23" s="9">
        <v>21</v>
      </c>
      <c r="B23" s="19">
        <v>1</v>
      </c>
      <c r="C23" s="20">
        <v>2</v>
      </c>
      <c r="AH23" s="5">
        <v>3.1</v>
      </c>
      <c r="AI23" s="5"/>
      <c r="AJ23" s="5"/>
      <c r="AK23" s="5">
        <v>2</v>
      </c>
      <c r="AL23" s="5">
        <v>6286</v>
      </c>
      <c r="AM23" s="5">
        <v>6233</v>
      </c>
      <c r="AN23" s="5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</row>
    <row r="24" spans="1:66">
      <c r="A24" s="9">
        <v>22</v>
      </c>
      <c r="B24" s="19">
        <v>2</v>
      </c>
      <c r="C24" s="20">
        <v>2</v>
      </c>
      <c r="AH24" s="5">
        <v>3.2</v>
      </c>
      <c r="AI24" s="5"/>
      <c r="AJ24" s="5"/>
      <c r="AK24" s="5">
        <v>2.1</v>
      </c>
      <c r="AL24" s="5">
        <v>6286</v>
      </c>
      <c r="AM24" s="5">
        <v>6233</v>
      </c>
      <c r="AN24" s="5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</row>
    <row r="25" spans="1:66">
      <c r="A25" s="9">
        <v>23</v>
      </c>
      <c r="B25" s="19">
        <v>2</v>
      </c>
      <c r="C25" s="20">
        <v>1</v>
      </c>
      <c r="AH25" s="5">
        <v>3.3</v>
      </c>
      <c r="AI25" s="5"/>
      <c r="AJ25" s="5"/>
      <c r="AK25" s="5">
        <v>2.1</v>
      </c>
      <c r="AL25" s="5">
        <v>0</v>
      </c>
      <c r="AM25" s="5">
        <v>0</v>
      </c>
      <c r="AN25" s="5"/>
      <c r="BC25" s="3"/>
      <c r="BD25" s="3"/>
      <c r="BE25" s="3"/>
      <c r="BF25" s="3"/>
      <c r="BG25" s="3"/>
      <c r="BH25" s="3"/>
      <c r="BI25" s="3"/>
      <c r="BJ25" s="3"/>
      <c r="BK25" s="3"/>
      <c r="BL25" s="3"/>
      <c r="BM25" s="3"/>
      <c r="BN25" s="3"/>
    </row>
    <row r="26" spans="1:66">
      <c r="A26" s="9">
        <v>24</v>
      </c>
      <c r="B26" s="19">
        <v>3</v>
      </c>
      <c r="C26" s="20">
        <v>2</v>
      </c>
      <c r="AH26" s="5">
        <v>3.4</v>
      </c>
      <c r="AI26" s="5"/>
      <c r="AJ26" s="5"/>
      <c r="AK26" s="5">
        <v>2.2000000000000002</v>
      </c>
      <c r="AL26" s="5">
        <v>0</v>
      </c>
      <c r="AM26" s="5">
        <v>0</v>
      </c>
      <c r="AN26" s="5"/>
      <c r="BC26" s="3"/>
      <c r="BD26" s="3"/>
      <c r="BE26" s="3"/>
      <c r="BF26" s="3"/>
      <c r="BG26" s="3"/>
      <c r="BH26" s="3"/>
      <c r="BI26" s="3"/>
      <c r="BJ26" s="3"/>
      <c r="BK26" s="3"/>
      <c r="BL26" s="3"/>
      <c r="BM26" s="3"/>
      <c r="BN26" s="3"/>
    </row>
    <row r="27" spans="1:66">
      <c r="A27" s="9">
        <v>25</v>
      </c>
      <c r="B27" s="19">
        <v>3</v>
      </c>
      <c r="C27" s="20">
        <v>1</v>
      </c>
      <c r="AH27" s="5">
        <v>3.5</v>
      </c>
      <c r="AI27" s="5"/>
      <c r="AJ27" s="5"/>
      <c r="AK27" s="5">
        <v>2.2000000000000002</v>
      </c>
      <c r="AL27" s="5">
        <v>0</v>
      </c>
      <c r="AM27" s="5">
        <v>0</v>
      </c>
      <c r="AN27" s="5"/>
      <c r="BC27" s="3"/>
      <c r="BD27" s="3"/>
      <c r="BE27" s="3"/>
      <c r="BF27" s="3"/>
      <c r="BG27" s="3"/>
      <c r="BH27" s="3"/>
      <c r="BI27" s="3"/>
      <c r="BJ27" s="3"/>
      <c r="BK27" s="3"/>
      <c r="BL27" s="3"/>
      <c r="BM27" s="3"/>
      <c r="BN27" s="3"/>
    </row>
    <row r="28" spans="1:66">
      <c r="A28" s="9">
        <v>26</v>
      </c>
      <c r="B28" s="19">
        <v>2</v>
      </c>
      <c r="C28" s="20">
        <v>2</v>
      </c>
      <c r="AH28" s="5">
        <v>3.6</v>
      </c>
      <c r="AI28" s="5"/>
      <c r="AJ28" s="5"/>
      <c r="AK28" s="5">
        <v>2.2999999999999998</v>
      </c>
      <c r="AL28" s="5">
        <v>0</v>
      </c>
      <c r="AM28" s="5">
        <v>0</v>
      </c>
      <c r="AN28" s="5"/>
      <c r="BC28" s="3"/>
      <c r="BD28" s="3"/>
      <c r="BE28" s="3"/>
      <c r="BF28" s="3"/>
      <c r="BG28" s="3"/>
      <c r="BH28" s="3"/>
      <c r="BI28" s="3"/>
      <c r="BJ28" s="3"/>
      <c r="BK28" s="3"/>
      <c r="BL28" s="3"/>
      <c r="BM28" s="3"/>
      <c r="BN28" s="3"/>
    </row>
    <row r="29" spans="1:66">
      <c r="A29" s="9">
        <v>27</v>
      </c>
      <c r="B29" s="19">
        <v>2</v>
      </c>
      <c r="C29" s="20">
        <v>1</v>
      </c>
      <c r="AH29" s="5">
        <v>3.7</v>
      </c>
      <c r="AI29" s="5"/>
      <c r="AJ29" s="5"/>
      <c r="AK29" s="5">
        <v>2.2999999999999998</v>
      </c>
      <c r="AL29" s="5">
        <v>0</v>
      </c>
      <c r="AM29" s="5">
        <v>0</v>
      </c>
      <c r="AN29" s="5"/>
      <c r="BC29" s="3"/>
      <c r="BD29" s="3"/>
      <c r="BE29" s="3"/>
      <c r="BF29" s="3"/>
      <c r="BG29" s="3"/>
      <c r="BH29" s="3"/>
      <c r="BI29" s="3"/>
      <c r="BJ29" s="3"/>
      <c r="BK29" s="3"/>
      <c r="BL29" s="3"/>
      <c r="BM29" s="3"/>
      <c r="BN29" s="3"/>
    </row>
    <row r="30" spans="1:66">
      <c r="A30" s="9">
        <v>28</v>
      </c>
      <c r="B30" s="19">
        <v>2</v>
      </c>
      <c r="C30" s="20">
        <v>2</v>
      </c>
      <c r="AH30" s="5">
        <v>3.8</v>
      </c>
      <c r="AI30" s="5"/>
      <c r="AJ30" s="5"/>
      <c r="AK30" s="5">
        <v>2.4</v>
      </c>
      <c r="AL30" s="5">
        <v>0</v>
      </c>
      <c r="AM30" s="5">
        <v>0</v>
      </c>
      <c r="AN30" s="5"/>
      <c r="BC30" s="3"/>
      <c r="BD30" s="3"/>
      <c r="BE30" s="3"/>
      <c r="BF30" s="3"/>
      <c r="BG30" s="3"/>
      <c r="BH30" s="3"/>
      <c r="BI30" s="3"/>
      <c r="BJ30" s="3"/>
      <c r="BK30" s="3"/>
      <c r="BL30" s="3"/>
      <c r="BM30" s="3"/>
      <c r="BN30" s="3"/>
    </row>
    <row r="31" spans="1:66">
      <c r="A31" s="9">
        <v>29</v>
      </c>
      <c r="B31" s="19">
        <v>4</v>
      </c>
      <c r="C31" s="20">
        <v>2</v>
      </c>
      <c r="AH31" s="5">
        <v>3.9</v>
      </c>
      <c r="AI31" s="5"/>
      <c r="AJ31" s="5"/>
      <c r="AK31" s="5">
        <v>2.4</v>
      </c>
      <c r="AL31" s="5">
        <v>0</v>
      </c>
      <c r="AM31" s="5">
        <v>0</v>
      </c>
      <c r="AN31" s="5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</row>
    <row r="32" spans="1:66">
      <c r="A32" s="9">
        <v>30</v>
      </c>
      <c r="B32" s="19">
        <v>3</v>
      </c>
      <c r="C32" s="20">
        <v>1</v>
      </c>
      <c r="AH32" s="5">
        <v>4</v>
      </c>
      <c r="AI32" s="5"/>
      <c r="AJ32" s="5"/>
      <c r="AK32" s="5">
        <v>2.5</v>
      </c>
      <c r="AL32" s="5">
        <v>0</v>
      </c>
      <c r="AM32" s="5">
        <v>0</v>
      </c>
      <c r="AN32" s="5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</row>
    <row r="33" spans="1:66">
      <c r="A33" s="9">
        <v>31</v>
      </c>
      <c r="B33" s="19">
        <v>2</v>
      </c>
      <c r="C33" s="20">
        <v>2</v>
      </c>
      <c r="AH33" s="5">
        <v>4.0999999999999996</v>
      </c>
      <c r="AI33" s="5"/>
      <c r="AJ33" s="5"/>
      <c r="AK33" s="5">
        <v>2.5</v>
      </c>
      <c r="AL33" s="5">
        <v>0</v>
      </c>
      <c r="AM33" s="5">
        <v>0</v>
      </c>
      <c r="AN33" s="5"/>
      <c r="BC33" s="3"/>
      <c r="BD33" s="3"/>
      <c r="BE33" s="3"/>
      <c r="BF33" s="3"/>
      <c r="BG33" s="3"/>
      <c r="BH33" s="3"/>
      <c r="BI33" s="3"/>
      <c r="BJ33" s="3"/>
      <c r="BK33" s="3"/>
      <c r="BL33" s="3"/>
      <c r="BM33" s="3"/>
      <c r="BN33" s="3"/>
    </row>
    <row r="34" spans="1:66">
      <c r="A34" s="9">
        <v>32</v>
      </c>
      <c r="B34" s="19">
        <v>2</v>
      </c>
      <c r="C34" s="20">
        <v>2</v>
      </c>
      <c r="AH34" s="5">
        <v>4.2</v>
      </c>
      <c r="AI34" s="5"/>
      <c r="AJ34" s="5"/>
      <c r="AK34" s="5">
        <v>2.6</v>
      </c>
      <c r="AL34" s="5">
        <v>0</v>
      </c>
      <c r="AM34" s="5">
        <v>0</v>
      </c>
      <c r="AN34" s="5"/>
      <c r="BC34" s="3"/>
      <c r="BD34" s="3"/>
      <c r="BE34" s="3"/>
      <c r="BF34" s="3"/>
      <c r="BG34" s="3"/>
      <c r="BH34" s="3"/>
      <c r="BI34" s="3"/>
      <c r="BJ34" s="3"/>
      <c r="BK34" s="3"/>
      <c r="BL34" s="3"/>
      <c r="BM34" s="3"/>
      <c r="BN34" s="3"/>
    </row>
    <row r="35" spans="1:66">
      <c r="A35" s="9">
        <v>33</v>
      </c>
      <c r="B35" s="19">
        <v>1</v>
      </c>
      <c r="C35" s="20">
        <v>2</v>
      </c>
      <c r="AH35" s="5">
        <v>4.3</v>
      </c>
      <c r="AI35" s="5"/>
      <c r="AJ35" s="5"/>
      <c r="AK35" s="5">
        <v>2.6</v>
      </c>
      <c r="AL35" s="5">
        <v>0</v>
      </c>
      <c r="AM35" s="5">
        <v>0</v>
      </c>
      <c r="AN35" s="5"/>
      <c r="BC35" s="3"/>
      <c r="BD35" s="3"/>
      <c r="BE35" s="3"/>
      <c r="BF35" s="3"/>
      <c r="BG35" s="3"/>
      <c r="BH35" s="3"/>
      <c r="BI35" s="3"/>
      <c r="BJ35" s="3"/>
      <c r="BK35" s="3"/>
      <c r="BL35" s="3"/>
      <c r="BM35" s="3"/>
      <c r="BN35" s="3"/>
    </row>
    <row r="36" spans="1:66">
      <c r="A36" s="9">
        <v>34</v>
      </c>
      <c r="B36" s="19">
        <v>2</v>
      </c>
      <c r="C36" s="20">
        <v>2</v>
      </c>
      <c r="AH36" s="5">
        <v>4.4000000000000004</v>
      </c>
      <c r="AI36" s="5"/>
      <c r="AJ36" s="5"/>
      <c r="AK36" s="5">
        <v>2.7</v>
      </c>
      <c r="AL36" s="5">
        <v>0</v>
      </c>
      <c r="AM36" s="5">
        <v>0</v>
      </c>
      <c r="AN36" s="5"/>
      <c r="BC36" s="3"/>
      <c r="BD36" s="3"/>
      <c r="BE36" s="3"/>
      <c r="BF36" s="3"/>
      <c r="BG36" s="3"/>
      <c r="BH36" s="3"/>
      <c r="BI36" s="3"/>
      <c r="BJ36" s="3"/>
      <c r="BK36" s="3"/>
      <c r="BL36" s="3"/>
      <c r="BM36" s="3"/>
      <c r="BN36" s="3"/>
    </row>
    <row r="37" spans="1:66">
      <c r="A37" s="9">
        <v>35</v>
      </c>
      <c r="B37" s="19">
        <v>2</v>
      </c>
      <c r="C37" s="20">
        <v>2</v>
      </c>
      <c r="AH37" s="5">
        <v>4.5</v>
      </c>
      <c r="AI37" s="5"/>
      <c r="AJ37" s="5"/>
      <c r="AK37" s="5">
        <v>2.7</v>
      </c>
      <c r="AL37" s="5">
        <v>0</v>
      </c>
      <c r="AM37" s="5">
        <v>0</v>
      </c>
      <c r="AN37" s="5"/>
      <c r="BC37" s="3"/>
      <c r="BD37" s="3"/>
      <c r="BE37" s="3"/>
      <c r="BF37" s="3"/>
      <c r="BG37" s="3"/>
      <c r="BH37" s="3"/>
      <c r="BI37" s="3"/>
      <c r="BJ37" s="3"/>
      <c r="BK37" s="3"/>
      <c r="BL37" s="3"/>
      <c r="BM37" s="3"/>
      <c r="BN37" s="3"/>
    </row>
    <row r="38" spans="1:66">
      <c r="A38" s="9">
        <v>36</v>
      </c>
      <c r="B38" s="19">
        <v>2</v>
      </c>
      <c r="C38" s="20">
        <v>2</v>
      </c>
      <c r="AH38" s="5">
        <v>4.5999999999999996</v>
      </c>
      <c r="AI38" s="5"/>
      <c r="AJ38" s="5"/>
      <c r="AK38" s="5">
        <v>2.8</v>
      </c>
      <c r="AL38" s="5">
        <v>0</v>
      </c>
      <c r="AM38" s="5">
        <v>0</v>
      </c>
      <c r="AN38" s="5"/>
      <c r="BC38" s="3"/>
      <c r="BD38" s="3"/>
      <c r="BE38" s="3"/>
      <c r="BF38" s="3"/>
      <c r="BG38" s="3"/>
      <c r="BH38" s="3"/>
      <c r="BI38" s="3"/>
      <c r="BJ38" s="3"/>
      <c r="BK38" s="3"/>
      <c r="BL38" s="3"/>
      <c r="BM38" s="3"/>
      <c r="BN38" s="3"/>
    </row>
    <row r="39" spans="1:66">
      <c r="A39" s="9">
        <v>37</v>
      </c>
      <c r="B39" s="19">
        <v>1</v>
      </c>
      <c r="C39" s="20">
        <v>3</v>
      </c>
      <c r="AH39" s="5">
        <v>4.7</v>
      </c>
      <c r="AI39" s="5"/>
      <c r="AJ39" s="5"/>
      <c r="AK39" s="5">
        <v>2.8</v>
      </c>
      <c r="AL39" s="5">
        <v>0</v>
      </c>
      <c r="AM39" s="5">
        <v>0</v>
      </c>
      <c r="AN39" s="5"/>
      <c r="BC39" s="3"/>
      <c r="BD39" s="3"/>
      <c r="BE39" s="3"/>
      <c r="BF39" s="3"/>
      <c r="BG39" s="3"/>
      <c r="BH39" s="3"/>
      <c r="BI39" s="3"/>
      <c r="BJ39" s="3"/>
      <c r="BK39" s="3"/>
      <c r="BL39" s="3"/>
      <c r="BM39" s="3"/>
      <c r="BN39" s="3"/>
    </row>
    <row r="40" spans="1:66">
      <c r="A40" s="9">
        <v>38</v>
      </c>
      <c r="B40" s="19">
        <v>2</v>
      </c>
      <c r="C40" s="20">
        <v>2</v>
      </c>
      <c r="AH40" s="5">
        <v>4.8</v>
      </c>
      <c r="AI40" s="5"/>
      <c r="AJ40" s="5"/>
      <c r="AK40" s="5">
        <v>2.9</v>
      </c>
      <c r="AL40" s="5">
        <v>0</v>
      </c>
      <c r="AM40" s="5">
        <v>0</v>
      </c>
      <c r="AN40" s="5"/>
      <c r="BC40" s="3"/>
      <c r="BD40" s="3"/>
      <c r="BE40" s="3"/>
      <c r="BF40" s="3"/>
      <c r="BG40" s="3"/>
      <c r="BH40" s="3"/>
      <c r="BI40" s="3"/>
      <c r="BJ40" s="3"/>
      <c r="BK40" s="3"/>
      <c r="BL40" s="3"/>
      <c r="BM40" s="3"/>
      <c r="BN40" s="3"/>
    </row>
    <row r="41" spans="1:66">
      <c r="A41" s="9">
        <v>39</v>
      </c>
      <c r="B41" s="19">
        <v>2</v>
      </c>
      <c r="C41" s="20">
        <v>1</v>
      </c>
      <c r="AH41" s="5">
        <v>4.9000000000000004</v>
      </c>
      <c r="AI41" s="5"/>
      <c r="AJ41" s="5"/>
      <c r="AK41" s="5">
        <v>2.9</v>
      </c>
      <c r="AL41" s="5">
        <v>0</v>
      </c>
      <c r="AM41" s="5">
        <v>0</v>
      </c>
      <c r="AN41" s="5"/>
      <c r="BC41" s="3"/>
      <c r="BD41" s="3"/>
      <c r="BE41" s="3"/>
      <c r="BF41" s="3"/>
      <c r="BG41" s="3"/>
      <c r="BH41" s="3"/>
      <c r="BI41" s="3"/>
      <c r="BJ41" s="3"/>
      <c r="BK41" s="3"/>
      <c r="BL41" s="3"/>
      <c r="BM41" s="3"/>
      <c r="BN41" s="3"/>
    </row>
    <row r="42" spans="1:66">
      <c r="A42" s="9">
        <v>40</v>
      </c>
      <c r="B42" s="19">
        <v>2</v>
      </c>
      <c r="C42" s="20">
        <v>2</v>
      </c>
      <c r="AH42" s="5">
        <v>5</v>
      </c>
      <c r="AI42" s="5"/>
      <c r="AJ42" s="5"/>
      <c r="AK42" s="5">
        <v>3</v>
      </c>
      <c r="AL42" s="5">
        <v>0</v>
      </c>
      <c r="AM42" s="5">
        <v>0</v>
      </c>
      <c r="AN42" s="5"/>
      <c r="BC42" s="3"/>
      <c r="BD42" s="3"/>
      <c r="BE42" s="3"/>
      <c r="BF42" s="3"/>
      <c r="BG42" s="3"/>
      <c r="BH42" s="3"/>
      <c r="BI42" s="3"/>
      <c r="BJ42" s="3"/>
      <c r="BK42" s="3"/>
      <c r="BL42" s="3"/>
      <c r="BM42" s="3"/>
      <c r="BN42" s="3"/>
    </row>
    <row r="43" spans="1:66">
      <c r="A43" s="9">
        <v>41</v>
      </c>
      <c r="B43" s="19">
        <v>2</v>
      </c>
      <c r="C43" s="20">
        <v>1</v>
      </c>
      <c r="AH43" s="5">
        <v>5.0999999999999996</v>
      </c>
      <c r="AI43" s="5"/>
      <c r="AJ43" s="5"/>
      <c r="AK43" s="5">
        <v>3</v>
      </c>
      <c r="AL43" s="5">
        <v>1505</v>
      </c>
      <c r="AM43" s="5">
        <v>1530</v>
      </c>
      <c r="AN43" s="5"/>
      <c r="BC43" s="3"/>
      <c r="BD43" s="3"/>
      <c r="BE43" s="3"/>
      <c r="BF43" s="3"/>
      <c r="BG43" s="3"/>
      <c r="BH43" s="3"/>
      <c r="BI43" s="3"/>
      <c r="BJ43" s="3"/>
      <c r="BK43" s="3"/>
      <c r="BL43" s="3"/>
      <c r="BM43" s="3"/>
      <c r="BN43" s="3"/>
    </row>
    <row r="44" spans="1:66">
      <c r="A44" s="9">
        <v>42</v>
      </c>
      <c r="B44" s="19">
        <v>3</v>
      </c>
      <c r="C44" s="20">
        <v>2</v>
      </c>
      <c r="AH44" s="5">
        <v>5.2</v>
      </c>
      <c r="AI44" s="5"/>
      <c r="AJ44" s="5"/>
      <c r="AK44" s="5">
        <v>3.1</v>
      </c>
      <c r="AL44" s="5">
        <v>1505</v>
      </c>
      <c r="AM44" s="5">
        <v>1530</v>
      </c>
      <c r="AN44" s="5"/>
      <c r="BC44" s="3"/>
      <c r="BD44" s="3"/>
      <c r="BE44" s="3"/>
      <c r="BF44" s="3"/>
      <c r="BG44" s="3"/>
      <c r="BH44" s="3"/>
      <c r="BI44" s="3"/>
      <c r="BJ44" s="3"/>
      <c r="BK44" s="3"/>
      <c r="BL44" s="3"/>
      <c r="BM44" s="3"/>
      <c r="BN44" s="3"/>
    </row>
    <row r="45" spans="1:66">
      <c r="A45" s="9">
        <v>43</v>
      </c>
      <c r="B45" s="19">
        <v>1</v>
      </c>
      <c r="C45" s="20">
        <v>1</v>
      </c>
      <c r="AH45" s="5">
        <v>5.3</v>
      </c>
      <c r="AI45" s="5"/>
      <c r="AJ45" s="5"/>
      <c r="AK45" s="5">
        <v>3.1</v>
      </c>
      <c r="AL45" s="5">
        <v>0</v>
      </c>
      <c r="AM45" s="5">
        <v>0</v>
      </c>
      <c r="AN45" s="5"/>
      <c r="BC45" s="3"/>
      <c r="BD45" s="3"/>
      <c r="BE45" s="3"/>
      <c r="BF45" s="3"/>
      <c r="BG45" s="3"/>
      <c r="BH45" s="3"/>
      <c r="BI45" s="3"/>
      <c r="BJ45" s="3"/>
      <c r="BK45" s="3"/>
      <c r="BL45" s="3"/>
      <c r="BM45" s="3"/>
      <c r="BN45" s="3"/>
    </row>
    <row r="46" spans="1:66">
      <c r="A46" s="9">
        <v>44</v>
      </c>
      <c r="B46" s="19">
        <v>2</v>
      </c>
      <c r="C46" s="20">
        <v>2</v>
      </c>
      <c r="AH46" s="5">
        <v>5.4</v>
      </c>
      <c r="AI46" s="5"/>
      <c r="AJ46" s="5"/>
      <c r="AK46" s="5">
        <v>3.2</v>
      </c>
      <c r="AL46" s="5">
        <v>0</v>
      </c>
      <c r="AM46" s="5">
        <v>0</v>
      </c>
      <c r="AN46" s="5"/>
      <c r="BC46" s="3"/>
      <c r="BD46" s="3"/>
      <c r="BE46" s="3"/>
      <c r="BF46" s="3"/>
      <c r="BG46" s="3"/>
      <c r="BH46" s="3"/>
      <c r="BI46" s="3"/>
      <c r="BJ46" s="3"/>
      <c r="BK46" s="3"/>
      <c r="BL46" s="3"/>
      <c r="BM46" s="3"/>
      <c r="BN46" s="3"/>
    </row>
    <row r="47" spans="1:66">
      <c r="A47" s="9">
        <v>45</v>
      </c>
      <c r="B47" s="19">
        <v>3</v>
      </c>
      <c r="C47" s="20">
        <v>2</v>
      </c>
      <c r="AH47" s="5">
        <v>5.5</v>
      </c>
      <c r="AI47" s="5"/>
      <c r="AJ47" s="5"/>
      <c r="AK47" s="5">
        <v>3.2</v>
      </c>
      <c r="AL47" s="5">
        <v>0</v>
      </c>
      <c r="AM47" s="5">
        <v>0</v>
      </c>
      <c r="AN47" s="5"/>
      <c r="BC47" s="3"/>
      <c r="BD47" s="3"/>
      <c r="BE47" s="3"/>
      <c r="BF47" s="3"/>
      <c r="BG47" s="3"/>
      <c r="BH47" s="3"/>
      <c r="BI47" s="3"/>
      <c r="BJ47" s="3"/>
      <c r="BK47" s="3"/>
      <c r="BL47" s="3"/>
      <c r="BM47" s="3"/>
      <c r="BN47" s="3"/>
    </row>
    <row r="48" spans="1:66">
      <c r="A48" s="9">
        <v>46</v>
      </c>
      <c r="B48" s="19">
        <v>2</v>
      </c>
      <c r="C48" s="20">
        <v>2</v>
      </c>
      <c r="AH48" s="5">
        <v>5.6</v>
      </c>
      <c r="AI48" s="5"/>
      <c r="AJ48" s="5"/>
      <c r="AK48" s="5">
        <v>3.3</v>
      </c>
      <c r="AL48" s="5">
        <v>0</v>
      </c>
      <c r="AM48" s="5">
        <v>0</v>
      </c>
      <c r="AN48" s="5"/>
      <c r="BC48" s="3"/>
      <c r="BD48" s="3"/>
      <c r="BE48" s="3"/>
      <c r="BF48" s="3"/>
      <c r="BG48" s="3"/>
      <c r="BH48" s="3"/>
      <c r="BI48" s="3"/>
      <c r="BJ48" s="3"/>
      <c r="BK48" s="3"/>
      <c r="BL48" s="3"/>
      <c r="BM48" s="3"/>
      <c r="BN48" s="3"/>
    </row>
    <row r="49" spans="1:66">
      <c r="A49" s="9">
        <v>47</v>
      </c>
      <c r="B49" s="19">
        <v>3</v>
      </c>
      <c r="C49" s="20">
        <v>2</v>
      </c>
      <c r="AH49" s="5">
        <v>5.7</v>
      </c>
      <c r="AI49" s="5"/>
      <c r="AJ49" s="5"/>
      <c r="AK49" s="5">
        <v>3.3</v>
      </c>
      <c r="AL49" s="5">
        <v>0</v>
      </c>
      <c r="AM49" s="5">
        <v>0</v>
      </c>
      <c r="AN49" s="5"/>
      <c r="BC49" s="3"/>
      <c r="BD49" s="3"/>
      <c r="BE49" s="3"/>
      <c r="BF49" s="3"/>
      <c r="BG49" s="3"/>
      <c r="BH49" s="3"/>
      <c r="BI49" s="3"/>
      <c r="BJ49" s="3"/>
      <c r="BK49" s="3"/>
      <c r="BL49" s="3"/>
      <c r="BM49" s="3"/>
      <c r="BN49" s="3"/>
    </row>
    <row r="50" spans="1:66">
      <c r="A50" s="9">
        <v>48</v>
      </c>
      <c r="B50" s="19">
        <v>2</v>
      </c>
      <c r="C50" s="20">
        <v>3</v>
      </c>
      <c r="AH50" s="5">
        <v>5.8</v>
      </c>
      <c r="AI50" s="5"/>
      <c r="AJ50" s="5"/>
      <c r="AK50" s="5">
        <v>3.4</v>
      </c>
      <c r="AL50" s="5">
        <v>0</v>
      </c>
      <c r="AM50" s="5">
        <v>0</v>
      </c>
      <c r="AN50" s="5"/>
      <c r="BC50" s="3"/>
      <c r="BD50" s="3"/>
      <c r="BE50" s="3"/>
      <c r="BF50" s="3"/>
      <c r="BG50" s="3"/>
      <c r="BH50" s="3"/>
      <c r="BI50" s="3"/>
      <c r="BJ50" s="3"/>
      <c r="BK50" s="3"/>
      <c r="BL50" s="3"/>
      <c r="BM50" s="3"/>
      <c r="BN50" s="3"/>
    </row>
    <row r="51" spans="1:66">
      <c r="A51" s="9">
        <v>49</v>
      </c>
      <c r="B51" s="19">
        <v>2</v>
      </c>
      <c r="C51" s="20">
        <v>3</v>
      </c>
      <c r="AH51" s="5">
        <v>5.9</v>
      </c>
      <c r="AI51" s="5"/>
      <c r="AJ51" s="5"/>
      <c r="AK51" s="5">
        <v>3.4</v>
      </c>
      <c r="AL51" s="5">
        <v>0</v>
      </c>
      <c r="AM51" s="5">
        <v>0</v>
      </c>
      <c r="AN51" s="5"/>
      <c r="BC51" s="3"/>
      <c r="BD51" s="3"/>
      <c r="BE51" s="3"/>
      <c r="BF51" s="3"/>
      <c r="BG51" s="3"/>
      <c r="BH51" s="3"/>
      <c r="BI51" s="3"/>
      <c r="BJ51" s="3"/>
      <c r="BK51" s="3"/>
      <c r="BL51" s="3"/>
      <c r="BM51" s="3"/>
      <c r="BN51" s="3"/>
    </row>
    <row r="52" spans="1:66">
      <c r="A52" s="9">
        <v>50</v>
      </c>
      <c r="B52" s="19">
        <v>2</v>
      </c>
      <c r="C52" s="20">
        <v>1</v>
      </c>
      <c r="AH52" s="5">
        <v>6</v>
      </c>
      <c r="AI52" s="5"/>
      <c r="AJ52" s="5"/>
      <c r="AK52" s="5">
        <v>3.5</v>
      </c>
      <c r="AL52" s="5">
        <v>0</v>
      </c>
      <c r="AM52" s="5">
        <v>0</v>
      </c>
      <c r="AN52" s="5"/>
      <c r="BC52" s="3"/>
      <c r="BD52" s="3"/>
      <c r="BE52" s="3"/>
      <c r="BF52" s="3"/>
      <c r="BG52" s="3"/>
      <c r="BH52" s="3"/>
      <c r="BI52" s="3"/>
      <c r="BJ52" s="3"/>
      <c r="BK52" s="3"/>
      <c r="BL52" s="3"/>
      <c r="BM52" s="3"/>
      <c r="BN52" s="3"/>
    </row>
    <row r="53" spans="1:66">
      <c r="A53" s="9">
        <v>51</v>
      </c>
      <c r="B53" s="19">
        <v>2</v>
      </c>
      <c r="C53" s="20">
        <v>2</v>
      </c>
      <c r="AH53" s="5"/>
      <c r="AI53" s="5"/>
      <c r="AJ53" s="5"/>
      <c r="AK53" s="5">
        <v>3.5</v>
      </c>
      <c r="AL53" s="5">
        <v>0</v>
      </c>
      <c r="AM53" s="5">
        <v>0</v>
      </c>
      <c r="AN53" s="5"/>
      <c r="BC53" s="3"/>
      <c r="BD53" s="3"/>
      <c r="BE53" s="3"/>
      <c r="BF53" s="3"/>
      <c r="BG53" s="3"/>
      <c r="BH53" s="3"/>
      <c r="BI53" s="3"/>
      <c r="BJ53" s="3"/>
      <c r="BK53" s="3"/>
      <c r="BL53" s="3"/>
      <c r="BM53" s="3"/>
      <c r="BN53" s="3"/>
    </row>
    <row r="54" spans="1:66">
      <c r="A54" s="9">
        <v>52</v>
      </c>
      <c r="B54" s="19">
        <v>3</v>
      </c>
      <c r="C54" s="20">
        <v>1</v>
      </c>
      <c r="AH54" s="5"/>
      <c r="AI54" s="5"/>
      <c r="AJ54" s="5"/>
      <c r="AK54" s="5">
        <v>3.6</v>
      </c>
      <c r="AL54" s="5">
        <v>0</v>
      </c>
      <c r="AM54" s="5">
        <v>0</v>
      </c>
      <c r="AN54" s="5"/>
      <c r="BC54" s="3"/>
      <c r="BD54" s="3"/>
      <c r="BE54" s="3"/>
      <c r="BF54" s="3"/>
      <c r="BG54" s="3"/>
      <c r="BH54" s="3"/>
      <c r="BI54" s="3"/>
      <c r="BJ54" s="3"/>
      <c r="BK54" s="3"/>
      <c r="BL54" s="3"/>
      <c r="BM54" s="3"/>
      <c r="BN54" s="3"/>
    </row>
    <row r="55" spans="1:66">
      <c r="A55" s="9">
        <v>53</v>
      </c>
      <c r="B55" s="19">
        <v>2</v>
      </c>
      <c r="C55" s="20">
        <v>2</v>
      </c>
      <c r="AH55" s="5"/>
      <c r="AI55" s="5"/>
      <c r="AJ55" s="5"/>
      <c r="AK55" s="5">
        <v>3.6</v>
      </c>
      <c r="AL55" s="5">
        <v>0</v>
      </c>
      <c r="AM55" s="5">
        <v>0</v>
      </c>
      <c r="AN55" s="5"/>
      <c r="BC55" s="3"/>
      <c r="BD55" s="3"/>
      <c r="BE55" s="3"/>
      <c r="BF55" s="3"/>
      <c r="BG55" s="3"/>
      <c r="BH55" s="3"/>
      <c r="BI55" s="3"/>
      <c r="BJ55" s="3"/>
      <c r="BK55" s="3"/>
      <c r="BL55" s="3"/>
      <c r="BM55" s="3"/>
      <c r="BN55" s="3"/>
    </row>
    <row r="56" spans="1:66">
      <c r="A56" s="9">
        <v>54</v>
      </c>
      <c r="B56" s="19">
        <v>2</v>
      </c>
      <c r="C56" s="20">
        <v>1</v>
      </c>
      <c r="AH56" s="5"/>
      <c r="AI56" s="5"/>
      <c r="AJ56" s="5"/>
      <c r="AK56" s="5">
        <v>3.7</v>
      </c>
      <c r="AL56" s="5">
        <v>0</v>
      </c>
      <c r="AM56" s="5">
        <v>0</v>
      </c>
      <c r="AN56" s="5"/>
      <c r="BC56" s="3"/>
      <c r="BD56" s="3"/>
      <c r="BE56" s="3"/>
      <c r="BF56" s="3"/>
      <c r="BG56" s="3"/>
      <c r="BH56" s="3"/>
      <c r="BI56" s="3"/>
      <c r="BJ56" s="3"/>
      <c r="BK56" s="3"/>
      <c r="BL56" s="3"/>
      <c r="BM56" s="3"/>
      <c r="BN56" s="3"/>
    </row>
    <row r="57" spans="1:66">
      <c r="A57" s="9">
        <v>55</v>
      </c>
      <c r="B57" s="19">
        <v>1</v>
      </c>
      <c r="C57" s="20">
        <v>1</v>
      </c>
      <c r="AH57" s="5"/>
      <c r="AI57" s="5"/>
      <c r="AJ57" s="5"/>
      <c r="AK57" s="5">
        <v>3.7</v>
      </c>
      <c r="AL57" s="5">
        <v>0</v>
      </c>
      <c r="AM57" s="5">
        <v>0</v>
      </c>
      <c r="AN57" s="5"/>
      <c r="BC57" s="3"/>
      <c r="BD57" s="3"/>
      <c r="BE57" s="3"/>
      <c r="BF57" s="3"/>
      <c r="BG57" s="3"/>
      <c r="BH57" s="3"/>
      <c r="BI57" s="3"/>
      <c r="BJ57" s="3"/>
      <c r="BK57" s="3"/>
      <c r="BL57" s="3"/>
      <c r="BM57" s="3"/>
      <c r="BN57" s="3"/>
    </row>
    <row r="58" spans="1:66">
      <c r="A58" s="9">
        <v>56</v>
      </c>
      <c r="B58" s="19">
        <v>1</v>
      </c>
      <c r="C58" s="20">
        <v>2</v>
      </c>
      <c r="AH58" s="5"/>
      <c r="AI58" s="5"/>
      <c r="AJ58" s="5"/>
      <c r="AK58" s="5">
        <v>3.8</v>
      </c>
      <c r="AL58" s="5">
        <v>0</v>
      </c>
      <c r="AM58" s="5">
        <v>0</v>
      </c>
      <c r="AN58" s="5"/>
      <c r="BC58" s="3"/>
      <c r="BD58" s="3"/>
      <c r="BE58" s="3"/>
      <c r="BF58" s="3"/>
      <c r="BG58" s="3"/>
      <c r="BH58" s="3"/>
      <c r="BI58" s="3"/>
      <c r="BJ58" s="3"/>
      <c r="BK58" s="3"/>
      <c r="BL58" s="3"/>
      <c r="BM58" s="3"/>
      <c r="BN58" s="3"/>
    </row>
    <row r="59" spans="1:66">
      <c r="A59" s="9">
        <v>57</v>
      </c>
      <c r="B59" s="19">
        <v>2</v>
      </c>
      <c r="C59" s="20">
        <v>2</v>
      </c>
      <c r="AH59" s="5"/>
      <c r="AI59" s="5"/>
      <c r="AJ59" s="5"/>
      <c r="AK59" s="5">
        <v>3.8</v>
      </c>
      <c r="AL59" s="5">
        <v>0</v>
      </c>
      <c r="AM59" s="5">
        <v>0</v>
      </c>
      <c r="AN59" s="5"/>
      <c r="BC59" s="3"/>
      <c r="BD59" s="3"/>
      <c r="BE59" s="3"/>
      <c r="BF59" s="3"/>
      <c r="BG59" s="3"/>
      <c r="BH59" s="3"/>
      <c r="BI59" s="3"/>
      <c r="BJ59" s="3"/>
      <c r="BK59" s="3"/>
      <c r="BL59" s="3"/>
      <c r="BM59" s="3"/>
      <c r="BN59" s="3"/>
    </row>
    <row r="60" spans="1:66">
      <c r="A60" s="9">
        <v>58</v>
      </c>
      <c r="B60" s="19">
        <v>2</v>
      </c>
      <c r="C60" s="20">
        <v>5</v>
      </c>
      <c r="AH60" s="5"/>
      <c r="AI60" s="5"/>
      <c r="AJ60" s="5"/>
      <c r="AK60" s="5">
        <v>3.9</v>
      </c>
      <c r="AL60" s="5">
        <v>0</v>
      </c>
      <c r="AM60" s="5">
        <v>0</v>
      </c>
      <c r="AN60" s="5"/>
      <c r="BC60" s="3"/>
      <c r="BD60" s="3"/>
      <c r="BE60" s="3"/>
      <c r="BF60" s="3"/>
      <c r="BG60" s="3"/>
      <c r="BH60" s="3"/>
      <c r="BI60" s="3"/>
      <c r="BJ60" s="3"/>
      <c r="BK60" s="3"/>
      <c r="BL60" s="3"/>
      <c r="BM60" s="3"/>
      <c r="BN60" s="3"/>
    </row>
    <row r="61" spans="1:66">
      <c r="A61" s="9">
        <v>59</v>
      </c>
      <c r="B61" s="19">
        <v>3</v>
      </c>
      <c r="C61" s="20">
        <v>2</v>
      </c>
      <c r="AH61" s="5"/>
      <c r="AI61" s="5"/>
      <c r="AJ61" s="5"/>
      <c r="AK61" s="5">
        <v>3.9</v>
      </c>
      <c r="AL61" s="5">
        <v>0</v>
      </c>
      <c r="AM61" s="5">
        <v>0</v>
      </c>
      <c r="AN61" s="5"/>
      <c r="BC61" s="3"/>
      <c r="BD61" s="3"/>
      <c r="BE61" s="3"/>
      <c r="BF61" s="3"/>
      <c r="BG61" s="3"/>
      <c r="BH61" s="3"/>
      <c r="BI61" s="3"/>
      <c r="BJ61" s="3"/>
      <c r="BK61" s="3"/>
      <c r="BL61" s="3"/>
      <c r="BM61" s="3"/>
      <c r="BN61" s="3"/>
    </row>
    <row r="62" spans="1:66">
      <c r="A62" s="9">
        <v>60</v>
      </c>
      <c r="B62" s="19">
        <v>2</v>
      </c>
      <c r="C62" s="20">
        <v>3</v>
      </c>
      <c r="AH62" s="5"/>
      <c r="AI62" s="5"/>
      <c r="AJ62" s="5"/>
      <c r="AK62" s="5">
        <v>4</v>
      </c>
      <c r="AL62" s="5">
        <v>0</v>
      </c>
      <c r="AM62" s="5">
        <v>0</v>
      </c>
      <c r="AN62" s="5"/>
      <c r="BC62" s="3"/>
      <c r="BD62" s="3"/>
      <c r="BE62" s="3"/>
      <c r="BF62" s="3"/>
      <c r="BG62" s="3"/>
      <c r="BH62" s="3"/>
      <c r="BI62" s="3"/>
      <c r="BJ62" s="3"/>
      <c r="BK62" s="3"/>
      <c r="BL62" s="3"/>
      <c r="BM62" s="3"/>
      <c r="BN62" s="3"/>
    </row>
    <row r="63" spans="1:66">
      <c r="A63" s="9">
        <v>61</v>
      </c>
      <c r="B63" s="19">
        <v>3</v>
      </c>
      <c r="C63" s="20">
        <v>2</v>
      </c>
      <c r="AH63" s="5"/>
      <c r="AI63" s="5"/>
      <c r="AJ63" s="5"/>
      <c r="AK63" s="5">
        <v>4</v>
      </c>
      <c r="AL63" s="5">
        <v>220</v>
      </c>
      <c r="AM63" s="5">
        <v>244</v>
      </c>
      <c r="AN63" s="5"/>
      <c r="BC63" s="3"/>
      <c r="BD63" s="3"/>
      <c r="BE63" s="3"/>
      <c r="BF63" s="3"/>
      <c r="BG63" s="3"/>
      <c r="BH63" s="3"/>
      <c r="BI63" s="3"/>
      <c r="BJ63" s="3"/>
      <c r="BK63" s="3"/>
      <c r="BL63" s="3"/>
      <c r="BM63" s="3"/>
      <c r="BN63" s="3"/>
    </row>
    <row r="64" spans="1:66">
      <c r="A64" s="9">
        <v>62</v>
      </c>
      <c r="B64" s="19">
        <v>2</v>
      </c>
      <c r="C64" s="20">
        <v>2</v>
      </c>
      <c r="AH64" s="5"/>
      <c r="AI64" s="5"/>
      <c r="AJ64" s="5"/>
      <c r="AK64" s="5">
        <v>4.0999999999999996</v>
      </c>
      <c r="AL64" s="5">
        <v>220</v>
      </c>
      <c r="AM64" s="5">
        <v>244</v>
      </c>
      <c r="AN64" s="5"/>
      <c r="BC64" s="3"/>
      <c r="BD64" s="3"/>
      <c r="BE64" s="3"/>
      <c r="BF64" s="3"/>
      <c r="BG64" s="3"/>
      <c r="BH64" s="3"/>
      <c r="BI64" s="3"/>
      <c r="BJ64" s="3"/>
      <c r="BK64" s="3"/>
      <c r="BL64" s="3"/>
      <c r="BM64" s="3"/>
      <c r="BN64" s="3"/>
    </row>
    <row r="65" spans="1:66">
      <c r="A65" s="9">
        <v>63</v>
      </c>
      <c r="B65" s="19">
        <v>2</v>
      </c>
      <c r="C65" s="20">
        <v>2</v>
      </c>
      <c r="AH65" s="5"/>
      <c r="AI65" s="5"/>
      <c r="AJ65" s="5"/>
      <c r="AK65" s="5">
        <v>4.0999999999999996</v>
      </c>
      <c r="AL65" s="5">
        <v>0</v>
      </c>
      <c r="AM65" s="5">
        <v>0</v>
      </c>
      <c r="AN65" s="5"/>
      <c r="BC65" s="3"/>
      <c r="BD65" s="3"/>
      <c r="BE65" s="3"/>
      <c r="BF65" s="3"/>
      <c r="BG65" s="3"/>
      <c r="BH65" s="3"/>
      <c r="BI65" s="3"/>
      <c r="BJ65" s="3"/>
      <c r="BK65" s="3"/>
      <c r="BL65" s="3"/>
      <c r="BM65" s="3"/>
      <c r="BN65" s="3"/>
    </row>
    <row r="66" spans="1:66">
      <c r="A66" s="9">
        <v>64</v>
      </c>
      <c r="B66" s="19">
        <v>3</v>
      </c>
      <c r="C66" s="20">
        <v>2</v>
      </c>
      <c r="AH66" s="5"/>
      <c r="AI66" s="5"/>
      <c r="AJ66" s="5"/>
      <c r="AK66" s="5">
        <v>4.2</v>
      </c>
      <c r="AL66" s="5">
        <v>0</v>
      </c>
      <c r="AM66" s="5">
        <v>0</v>
      </c>
      <c r="AN66" s="5"/>
      <c r="BC66" s="3"/>
      <c r="BD66" s="3"/>
      <c r="BE66" s="3"/>
      <c r="BF66" s="3"/>
      <c r="BG66" s="3"/>
      <c r="BH66" s="3"/>
      <c r="BI66" s="3"/>
      <c r="BJ66" s="3"/>
      <c r="BK66" s="3"/>
      <c r="BL66" s="3"/>
      <c r="BM66" s="3"/>
      <c r="BN66" s="3"/>
    </row>
    <row r="67" spans="1:66">
      <c r="A67" s="9">
        <v>65</v>
      </c>
      <c r="B67" s="19">
        <v>2</v>
      </c>
      <c r="C67" s="20">
        <v>1</v>
      </c>
      <c r="AH67" s="5"/>
      <c r="AI67" s="5"/>
      <c r="AJ67" s="5"/>
      <c r="AK67" s="5">
        <v>4.2</v>
      </c>
      <c r="AL67" s="5">
        <v>0</v>
      </c>
      <c r="AM67" s="5">
        <v>0</v>
      </c>
      <c r="AN67" s="5"/>
      <c r="BC67" s="3"/>
      <c r="BD67" s="3"/>
      <c r="BE67" s="3"/>
      <c r="BF67" s="3"/>
      <c r="BG67" s="3"/>
      <c r="BH67" s="3"/>
      <c r="BI67" s="3"/>
      <c r="BJ67" s="3"/>
      <c r="BK67" s="3"/>
      <c r="BL67" s="3"/>
      <c r="BM67" s="3"/>
      <c r="BN67" s="3"/>
    </row>
    <row r="68" spans="1:66">
      <c r="A68" s="9">
        <v>66</v>
      </c>
      <c r="B68" s="19">
        <v>2</v>
      </c>
      <c r="C68" s="20">
        <v>2</v>
      </c>
      <c r="AK68" s="3">
        <v>4.3</v>
      </c>
      <c r="AL68" s="3">
        <v>0</v>
      </c>
      <c r="AM68" s="3">
        <v>0</v>
      </c>
      <c r="BC68" s="3"/>
      <c r="BD68" s="3"/>
      <c r="BE68" s="3"/>
      <c r="BF68" s="3"/>
      <c r="BG68" s="3"/>
      <c r="BH68" s="3"/>
      <c r="BI68" s="3"/>
      <c r="BJ68" s="3"/>
      <c r="BK68" s="3"/>
      <c r="BL68" s="3"/>
      <c r="BM68" s="3"/>
      <c r="BN68" s="3"/>
    </row>
    <row r="69" spans="1:66">
      <c r="A69" s="9">
        <v>67</v>
      </c>
      <c r="B69" s="19">
        <v>3</v>
      </c>
      <c r="C69" s="20">
        <v>2</v>
      </c>
      <c r="AK69" s="3">
        <v>4.3</v>
      </c>
      <c r="AL69" s="3">
        <v>0</v>
      </c>
      <c r="AM69" s="3">
        <v>0</v>
      </c>
      <c r="BC69" s="3"/>
      <c r="BD69" s="3"/>
      <c r="BE69" s="3"/>
      <c r="BF69" s="3"/>
      <c r="BG69" s="3"/>
      <c r="BH69" s="3"/>
      <c r="BI69" s="3"/>
      <c r="BJ69" s="3"/>
      <c r="BK69" s="3"/>
      <c r="BL69" s="3"/>
      <c r="BM69" s="3"/>
      <c r="BN69" s="3"/>
    </row>
    <row r="70" spans="1:66">
      <c r="A70" s="9">
        <v>68</v>
      </c>
      <c r="B70" s="19">
        <v>3</v>
      </c>
      <c r="C70" s="20">
        <v>1</v>
      </c>
      <c r="AK70" s="3">
        <v>4.4000000000000004</v>
      </c>
      <c r="AL70" s="3">
        <v>0</v>
      </c>
      <c r="AM70" s="3">
        <v>0</v>
      </c>
      <c r="BC70" s="3"/>
      <c r="BD70" s="3"/>
      <c r="BE70" s="3"/>
      <c r="BF70" s="3"/>
      <c r="BG70" s="3"/>
      <c r="BH70" s="3"/>
      <c r="BI70" s="3"/>
      <c r="BJ70" s="3"/>
      <c r="BK70" s="3"/>
      <c r="BL70" s="3"/>
      <c r="BM70" s="3"/>
      <c r="BN70" s="3"/>
    </row>
    <row r="71" spans="1:66">
      <c r="A71" s="9">
        <v>69</v>
      </c>
      <c r="B71" s="19">
        <v>2</v>
      </c>
      <c r="C71" s="20">
        <v>2</v>
      </c>
      <c r="AK71" s="3">
        <v>4.4000000000000004</v>
      </c>
      <c r="AL71" s="3">
        <v>0</v>
      </c>
      <c r="AM71" s="3">
        <v>0</v>
      </c>
      <c r="BC71" s="3"/>
      <c r="BD71" s="3"/>
      <c r="BE71" s="3"/>
      <c r="BF71" s="3"/>
      <c r="BG71" s="3"/>
      <c r="BH71" s="3"/>
      <c r="BI71" s="3"/>
      <c r="BJ71" s="3"/>
      <c r="BK71" s="3"/>
      <c r="BL71" s="3"/>
      <c r="BM71" s="3"/>
      <c r="BN71" s="3"/>
    </row>
    <row r="72" spans="1:66">
      <c r="A72" s="9">
        <v>70</v>
      </c>
      <c r="B72" s="19">
        <v>2</v>
      </c>
      <c r="C72" s="20">
        <v>2</v>
      </c>
      <c r="AK72" s="3">
        <v>4.5</v>
      </c>
      <c r="AL72" s="3">
        <v>0</v>
      </c>
      <c r="AM72" s="3">
        <v>0</v>
      </c>
      <c r="BC72" s="3"/>
      <c r="BD72" s="3"/>
      <c r="BE72" s="3"/>
      <c r="BF72" s="3"/>
      <c r="BG72" s="3"/>
      <c r="BH72" s="3"/>
      <c r="BI72" s="3"/>
      <c r="BJ72" s="3"/>
      <c r="BK72" s="3"/>
      <c r="BL72" s="3"/>
      <c r="BM72" s="3"/>
      <c r="BN72" s="3"/>
    </row>
    <row r="73" spans="1:66">
      <c r="A73" s="9">
        <v>71</v>
      </c>
      <c r="B73" s="19">
        <v>2</v>
      </c>
      <c r="C73" s="20">
        <v>2</v>
      </c>
      <c r="AK73" s="3">
        <v>4.5</v>
      </c>
      <c r="AL73" s="3">
        <v>0</v>
      </c>
      <c r="AM73" s="3">
        <v>0</v>
      </c>
      <c r="BC73" s="3"/>
      <c r="BD73" s="3"/>
      <c r="BE73" s="3"/>
      <c r="BF73" s="3"/>
      <c r="BG73" s="3"/>
      <c r="BH73" s="3"/>
      <c r="BI73" s="3"/>
      <c r="BJ73" s="3"/>
      <c r="BK73" s="3"/>
      <c r="BL73" s="3"/>
      <c r="BM73" s="3"/>
      <c r="BN73" s="3"/>
    </row>
    <row r="74" spans="1:66">
      <c r="A74" s="9">
        <v>72</v>
      </c>
      <c r="B74" s="19">
        <v>2</v>
      </c>
      <c r="C74" s="20">
        <v>3</v>
      </c>
      <c r="AK74" s="3">
        <v>4.5999999999999996</v>
      </c>
      <c r="AL74" s="3">
        <v>0</v>
      </c>
      <c r="AM74" s="3">
        <v>0</v>
      </c>
      <c r="BC74" s="3"/>
      <c r="BD74" s="3"/>
      <c r="BE74" s="3"/>
      <c r="BF74" s="3"/>
      <c r="BG74" s="3"/>
      <c r="BH74" s="3"/>
      <c r="BI74" s="3"/>
      <c r="BJ74" s="3"/>
      <c r="BK74" s="3"/>
      <c r="BL74" s="3"/>
      <c r="BM74" s="3"/>
      <c r="BN74" s="3"/>
    </row>
    <row r="75" spans="1:66">
      <c r="A75" s="9">
        <v>73</v>
      </c>
      <c r="B75" s="19">
        <v>2</v>
      </c>
      <c r="C75" s="20">
        <v>2</v>
      </c>
      <c r="AK75" s="3">
        <v>4.5999999999999996</v>
      </c>
      <c r="AL75" s="3">
        <v>0</v>
      </c>
      <c r="AM75" s="3">
        <v>0</v>
      </c>
      <c r="BC75" s="3"/>
      <c r="BD75" s="3"/>
      <c r="BE75" s="3"/>
      <c r="BF75" s="3"/>
      <c r="BG75" s="3"/>
      <c r="BH75" s="3"/>
      <c r="BI75" s="3"/>
      <c r="BJ75" s="3"/>
      <c r="BK75" s="3"/>
      <c r="BL75" s="3"/>
      <c r="BM75" s="3"/>
      <c r="BN75" s="3"/>
    </row>
    <row r="76" spans="1:66">
      <c r="A76" s="9">
        <v>74</v>
      </c>
      <c r="B76" s="19">
        <v>2</v>
      </c>
      <c r="C76" s="20">
        <v>2</v>
      </c>
      <c r="AK76" s="3">
        <v>4.7</v>
      </c>
      <c r="AL76" s="3">
        <v>0</v>
      </c>
      <c r="AM76" s="3">
        <v>0</v>
      </c>
      <c r="BC76" s="3"/>
      <c r="BD76" s="3"/>
      <c r="BE76" s="3"/>
      <c r="BF76" s="3"/>
      <c r="BG76" s="3"/>
      <c r="BH76" s="3"/>
      <c r="BI76" s="3"/>
      <c r="BJ76" s="3"/>
      <c r="BK76" s="3"/>
      <c r="BL76" s="3"/>
      <c r="BM76" s="3"/>
      <c r="BN76" s="3"/>
    </row>
    <row r="77" spans="1:66">
      <c r="A77" s="9">
        <v>75</v>
      </c>
      <c r="B77" s="19">
        <v>2</v>
      </c>
      <c r="C77" s="20">
        <v>2</v>
      </c>
      <c r="AK77" s="3">
        <v>4.7</v>
      </c>
      <c r="AL77" s="3">
        <v>0</v>
      </c>
      <c r="AM77" s="3">
        <v>0</v>
      </c>
      <c r="BC77" s="3"/>
      <c r="BD77" s="3"/>
      <c r="BE77" s="3"/>
      <c r="BF77" s="3"/>
      <c r="BG77" s="3"/>
      <c r="BH77" s="3"/>
      <c r="BI77" s="3"/>
      <c r="BJ77" s="3"/>
      <c r="BK77" s="3"/>
      <c r="BL77" s="3"/>
      <c r="BM77" s="3"/>
      <c r="BN77" s="3"/>
    </row>
    <row r="78" spans="1:66">
      <c r="A78" s="9">
        <v>76</v>
      </c>
      <c r="B78" s="19">
        <v>2</v>
      </c>
      <c r="C78" s="20">
        <v>1</v>
      </c>
      <c r="AK78" s="3">
        <v>4.8</v>
      </c>
      <c r="AL78" s="3">
        <v>0</v>
      </c>
      <c r="AM78" s="3">
        <v>0</v>
      </c>
      <c r="BC78" s="3"/>
      <c r="BD78" s="3"/>
      <c r="BE78" s="3"/>
      <c r="BF78" s="3"/>
      <c r="BG78" s="3"/>
      <c r="BH78" s="3"/>
      <c r="BI78" s="3"/>
      <c r="BJ78" s="3"/>
      <c r="BK78" s="3"/>
      <c r="BL78" s="3"/>
      <c r="BM78" s="3"/>
      <c r="BN78" s="3"/>
    </row>
    <row r="79" spans="1:66">
      <c r="A79" s="9">
        <v>77</v>
      </c>
      <c r="B79" s="19">
        <v>1</v>
      </c>
      <c r="C79" s="20">
        <v>2</v>
      </c>
      <c r="AK79" s="3">
        <v>4.8</v>
      </c>
      <c r="AL79" s="3">
        <v>0</v>
      </c>
      <c r="AM79" s="3">
        <v>0</v>
      </c>
      <c r="BC79" s="3"/>
      <c r="BD79" s="3"/>
      <c r="BE79" s="3"/>
      <c r="BF79" s="3"/>
      <c r="BG79" s="3"/>
      <c r="BH79" s="3"/>
      <c r="BI79" s="3"/>
      <c r="BJ79" s="3"/>
      <c r="BK79" s="3"/>
      <c r="BL79" s="3"/>
      <c r="BM79" s="3"/>
      <c r="BN79" s="3"/>
    </row>
    <row r="80" spans="1:66">
      <c r="A80" s="9">
        <v>78</v>
      </c>
      <c r="B80" s="19">
        <v>2</v>
      </c>
      <c r="C80" s="20">
        <v>3</v>
      </c>
      <c r="AK80" s="3">
        <v>4.9000000000000004</v>
      </c>
      <c r="AL80" s="3">
        <v>0</v>
      </c>
      <c r="AM80" s="3">
        <v>0</v>
      </c>
      <c r="BC80" s="3"/>
      <c r="BD80" s="3"/>
      <c r="BE80" s="3"/>
      <c r="BF80" s="3"/>
      <c r="BG80" s="3"/>
      <c r="BH80" s="3"/>
      <c r="BI80" s="3"/>
      <c r="BJ80" s="3"/>
      <c r="BK80" s="3"/>
      <c r="BL80" s="3"/>
      <c r="BM80" s="3"/>
      <c r="BN80" s="3"/>
    </row>
    <row r="81" spans="1:66">
      <c r="A81" s="9">
        <v>79</v>
      </c>
      <c r="B81" s="19">
        <v>2</v>
      </c>
      <c r="C81" s="20">
        <v>2</v>
      </c>
      <c r="AK81" s="3">
        <v>4.9000000000000004</v>
      </c>
      <c r="AL81" s="3">
        <v>0</v>
      </c>
      <c r="AM81" s="3">
        <v>0</v>
      </c>
      <c r="BC81" s="3"/>
      <c r="BD81" s="3"/>
      <c r="BE81" s="3"/>
      <c r="BF81" s="3"/>
      <c r="BG81" s="3"/>
      <c r="BH81" s="3"/>
      <c r="BI81" s="3"/>
      <c r="BJ81" s="3"/>
      <c r="BK81" s="3"/>
      <c r="BL81" s="3"/>
      <c r="BM81" s="3"/>
      <c r="BN81" s="3"/>
    </row>
    <row r="82" spans="1:66">
      <c r="A82" s="9">
        <v>80</v>
      </c>
      <c r="B82" s="19">
        <v>3</v>
      </c>
      <c r="C82" s="20">
        <v>2</v>
      </c>
      <c r="AK82" s="3">
        <v>5</v>
      </c>
      <c r="AL82" s="3">
        <v>0</v>
      </c>
      <c r="AM82" s="3">
        <v>0</v>
      </c>
      <c r="BC82" s="3"/>
      <c r="BD82" s="3"/>
      <c r="BE82" s="3"/>
      <c r="BF82" s="3"/>
      <c r="BG82" s="3"/>
      <c r="BH82" s="3"/>
      <c r="BI82" s="3"/>
      <c r="BJ82" s="3"/>
      <c r="BK82" s="3"/>
      <c r="BL82" s="3"/>
      <c r="BM82" s="3"/>
      <c r="BN82" s="3"/>
    </row>
    <row r="83" spans="1:66">
      <c r="A83" s="9">
        <v>81</v>
      </c>
      <c r="B83" s="19">
        <v>2</v>
      </c>
      <c r="C83" s="20">
        <v>2</v>
      </c>
      <c r="AK83" s="3">
        <v>5</v>
      </c>
      <c r="AL83" s="3">
        <v>44</v>
      </c>
      <c r="AM83" s="3">
        <v>33</v>
      </c>
      <c r="BC83" s="3"/>
      <c r="BD83" s="3"/>
      <c r="BE83" s="3"/>
      <c r="BF83" s="3"/>
      <c r="BG83" s="3"/>
      <c r="BH83" s="3"/>
      <c r="BI83" s="3"/>
      <c r="BJ83" s="3"/>
      <c r="BK83" s="3"/>
      <c r="BL83" s="3"/>
      <c r="BM83" s="3"/>
      <c r="BN83" s="3"/>
    </row>
    <row r="84" spans="1:66">
      <c r="A84" s="9">
        <v>82</v>
      </c>
      <c r="B84" s="19">
        <v>4</v>
      </c>
      <c r="C84" s="20">
        <v>3</v>
      </c>
      <c r="AK84" s="3">
        <v>5.0999999999999996</v>
      </c>
      <c r="AL84" s="3">
        <v>44</v>
      </c>
      <c r="AM84" s="3">
        <v>33</v>
      </c>
      <c r="BC84" s="3"/>
      <c r="BD84" s="3"/>
      <c r="BE84" s="3"/>
      <c r="BF84" s="3"/>
      <c r="BG84" s="3"/>
      <c r="BH84" s="3"/>
      <c r="BI84" s="3"/>
      <c r="BJ84" s="3"/>
      <c r="BK84" s="3"/>
      <c r="BL84" s="3"/>
      <c r="BM84" s="3"/>
      <c r="BN84" s="3"/>
    </row>
    <row r="85" spans="1:66">
      <c r="A85" s="9">
        <v>83</v>
      </c>
      <c r="B85" s="19">
        <v>2</v>
      </c>
      <c r="C85" s="20">
        <v>2</v>
      </c>
      <c r="AK85" s="3">
        <v>5.0999999999999996</v>
      </c>
      <c r="AL85" s="3">
        <v>0</v>
      </c>
      <c r="AM85" s="3">
        <v>0</v>
      </c>
      <c r="BC85" s="3"/>
      <c r="BD85" s="3"/>
      <c r="BE85" s="3"/>
      <c r="BF85" s="3"/>
      <c r="BG85" s="3"/>
      <c r="BH85" s="3"/>
      <c r="BI85" s="3"/>
      <c r="BJ85" s="3"/>
      <c r="BK85" s="3"/>
      <c r="BL85" s="3"/>
      <c r="BM85" s="3"/>
      <c r="BN85" s="3"/>
    </row>
    <row r="86" spans="1:66">
      <c r="A86" s="9">
        <v>84</v>
      </c>
      <c r="B86" s="19">
        <v>1</v>
      </c>
      <c r="C86" s="20">
        <v>2</v>
      </c>
      <c r="AK86" s="3">
        <v>5.2</v>
      </c>
      <c r="AL86" s="3">
        <v>0</v>
      </c>
      <c r="AM86" s="3">
        <v>0</v>
      </c>
      <c r="BC86" s="3"/>
      <c r="BD86" s="3"/>
      <c r="BE86" s="3"/>
      <c r="BF86" s="3"/>
      <c r="BG86" s="3"/>
      <c r="BH86" s="3"/>
      <c r="BI86" s="3"/>
      <c r="BJ86" s="3"/>
      <c r="BK86" s="3"/>
      <c r="BL86" s="3"/>
      <c r="BM86" s="3"/>
      <c r="BN86" s="3"/>
    </row>
    <row r="87" spans="1:66">
      <c r="A87" s="9">
        <v>85</v>
      </c>
      <c r="B87" s="19">
        <v>2</v>
      </c>
      <c r="C87" s="20">
        <v>2</v>
      </c>
      <c r="AK87" s="3">
        <v>5.2</v>
      </c>
      <c r="AL87" s="3">
        <v>0</v>
      </c>
      <c r="AM87" s="3">
        <v>0</v>
      </c>
      <c r="BC87" s="3"/>
      <c r="BD87" s="3"/>
      <c r="BE87" s="3"/>
      <c r="BF87" s="3"/>
      <c r="BG87" s="3"/>
      <c r="BH87" s="3"/>
      <c r="BI87" s="3"/>
      <c r="BJ87" s="3"/>
      <c r="BK87" s="3"/>
      <c r="BL87" s="3"/>
      <c r="BM87" s="3"/>
      <c r="BN87" s="3"/>
    </row>
    <row r="88" spans="1:66">
      <c r="A88" s="9">
        <v>86</v>
      </c>
      <c r="B88" s="19">
        <v>2</v>
      </c>
      <c r="C88" s="20">
        <v>2</v>
      </c>
      <c r="AK88" s="3">
        <v>5.3</v>
      </c>
      <c r="AL88" s="3">
        <v>0</v>
      </c>
      <c r="AM88" s="3">
        <v>0</v>
      </c>
      <c r="BC88" s="3"/>
      <c r="BD88" s="3"/>
      <c r="BE88" s="3"/>
      <c r="BF88" s="3"/>
      <c r="BG88" s="3"/>
      <c r="BH88" s="3"/>
      <c r="BI88" s="3"/>
      <c r="BJ88" s="3"/>
      <c r="BK88" s="3"/>
      <c r="BL88" s="3"/>
      <c r="BM88" s="3"/>
      <c r="BN88" s="3"/>
    </row>
    <row r="89" spans="1:66">
      <c r="A89" s="9">
        <v>87</v>
      </c>
      <c r="B89" s="19">
        <v>2</v>
      </c>
      <c r="C89" s="20">
        <v>2</v>
      </c>
      <c r="AK89" s="3">
        <v>5.3</v>
      </c>
      <c r="AL89" s="3">
        <v>0</v>
      </c>
      <c r="AM89" s="3">
        <v>0</v>
      </c>
      <c r="BC89" s="3"/>
      <c r="BD89" s="3"/>
      <c r="BE89" s="3"/>
      <c r="BF89" s="3"/>
      <c r="BG89" s="3"/>
      <c r="BH89" s="3"/>
      <c r="BI89" s="3"/>
      <c r="BJ89" s="3"/>
      <c r="BK89" s="3"/>
      <c r="BL89" s="3"/>
      <c r="BM89" s="3"/>
      <c r="BN89" s="3"/>
    </row>
    <row r="90" spans="1:66">
      <c r="A90" s="9">
        <v>88</v>
      </c>
      <c r="B90" s="19">
        <v>3</v>
      </c>
      <c r="C90" s="20">
        <v>2</v>
      </c>
      <c r="AK90" s="3">
        <v>5.4</v>
      </c>
      <c r="AL90" s="3">
        <v>0</v>
      </c>
      <c r="AM90" s="3">
        <v>0</v>
      </c>
      <c r="BC90" s="3"/>
      <c r="BD90" s="3"/>
      <c r="BE90" s="3"/>
      <c r="BF90" s="3"/>
      <c r="BG90" s="3"/>
      <c r="BH90" s="3"/>
      <c r="BI90" s="3"/>
      <c r="BJ90" s="3"/>
      <c r="BK90" s="3"/>
      <c r="BL90" s="3"/>
      <c r="BM90" s="3"/>
      <c r="BN90" s="3"/>
    </row>
    <row r="91" spans="1:66">
      <c r="A91" s="9">
        <v>89</v>
      </c>
      <c r="B91" s="19">
        <v>2</v>
      </c>
      <c r="C91" s="20">
        <v>2</v>
      </c>
      <c r="AK91" s="3">
        <v>5.4</v>
      </c>
      <c r="AL91" s="3">
        <v>0</v>
      </c>
      <c r="AM91" s="3">
        <v>0</v>
      </c>
      <c r="BC91" s="3"/>
      <c r="BD91" s="3"/>
      <c r="BE91" s="3"/>
      <c r="BF91" s="3"/>
      <c r="BG91" s="3"/>
      <c r="BH91" s="3"/>
      <c r="BI91" s="3"/>
      <c r="BJ91" s="3"/>
      <c r="BK91" s="3"/>
      <c r="BL91" s="3"/>
      <c r="BM91" s="3"/>
      <c r="BN91" s="3"/>
    </row>
    <row r="92" spans="1:66">
      <c r="A92" s="9">
        <v>90</v>
      </c>
      <c r="B92" s="19">
        <v>2</v>
      </c>
      <c r="C92" s="20">
        <v>2</v>
      </c>
      <c r="AK92" s="3">
        <v>5.5</v>
      </c>
      <c r="AL92" s="3">
        <v>0</v>
      </c>
      <c r="AM92" s="3">
        <v>0</v>
      </c>
      <c r="BC92" s="3"/>
      <c r="BD92" s="3"/>
      <c r="BE92" s="3"/>
      <c r="BF92" s="3"/>
      <c r="BG92" s="3"/>
      <c r="BH92" s="3"/>
      <c r="BI92" s="3"/>
      <c r="BJ92" s="3"/>
      <c r="BK92" s="3"/>
      <c r="BL92" s="3"/>
      <c r="BM92" s="3"/>
      <c r="BN92" s="3"/>
    </row>
    <row r="93" spans="1:66">
      <c r="A93" s="9">
        <v>91</v>
      </c>
      <c r="B93" s="19">
        <v>2</v>
      </c>
      <c r="C93" s="20">
        <v>2</v>
      </c>
      <c r="AK93" s="3">
        <v>5.5</v>
      </c>
      <c r="AL93" s="3">
        <v>0</v>
      </c>
      <c r="AM93" s="3">
        <v>0</v>
      </c>
      <c r="BC93" s="3"/>
      <c r="BD93" s="3"/>
      <c r="BE93" s="3"/>
      <c r="BF93" s="3"/>
      <c r="BG93" s="3"/>
      <c r="BH93" s="3"/>
      <c r="BI93" s="3"/>
      <c r="BJ93" s="3"/>
      <c r="BK93" s="3"/>
      <c r="BL93" s="3"/>
      <c r="BM93" s="3"/>
      <c r="BN93" s="3"/>
    </row>
    <row r="94" spans="1:66">
      <c r="A94" s="9">
        <v>92</v>
      </c>
      <c r="B94" s="19">
        <v>3</v>
      </c>
      <c r="C94" s="20">
        <v>2</v>
      </c>
      <c r="AK94" s="3">
        <v>5.6</v>
      </c>
      <c r="AL94" s="3">
        <v>0</v>
      </c>
      <c r="AM94" s="3">
        <v>0</v>
      </c>
      <c r="BC94" s="3"/>
      <c r="BD94" s="3"/>
      <c r="BE94" s="3"/>
      <c r="BF94" s="3"/>
      <c r="BG94" s="3"/>
      <c r="BH94" s="3"/>
      <c r="BI94" s="3"/>
      <c r="BJ94" s="3"/>
      <c r="BK94" s="3"/>
      <c r="BL94" s="3"/>
      <c r="BM94" s="3"/>
      <c r="BN94" s="3"/>
    </row>
    <row r="95" spans="1:66">
      <c r="A95" s="9">
        <v>93</v>
      </c>
      <c r="B95" s="19">
        <v>3</v>
      </c>
      <c r="C95" s="20">
        <v>1</v>
      </c>
      <c r="AK95" s="3">
        <v>5.6</v>
      </c>
      <c r="AL95" s="3">
        <v>0</v>
      </c>
      <c r="AM95" s="3">
        <v>0</v>
      </c>
      <c r="BC95" s="3"/>
      <c r="BD95" s="3"/>
      <c r="BE95" s="3"/>
      <c r="BF95" s="3"/>
      <c r="BG95" s="3"/>
      <c r="BH95" s="3"/>
      <c r="BI95" s="3"/>
      <c r="BJ95" s="3"/>
      <c r="BK95" s="3"/>
      <c r="BL95" s="3"/>
      <c r="BM95" s="3"/>
      <c r="BN95" s="3"/>
    </row>
    <row r="96" spans="1:66">
      <c r="A96" s="9">
        <v>94</v>
      </c>
      <c r="B96" s="19">
        <v>3</v>
      </c>
      <c r="C96" s="20">
        <v>2</v>
      </c>
      <c r="AK96" s="3">
        <v>5.7</v>
      </c>
      <c r="AL96" s="3">
        <v>0</v>
      </c>
      <c r="AM96" s="3">
        <v>0</v>
      </c>
      <c r="BC96" s="3"/>
      <c r="BD96" s="3"/>
      <c r="BE96" s="3"/>
      <c r="BF96" s="3"/>
      <c r="BG96" s="3"/>
      <c r="BH96" s="3"/>
      <c r="BI96" s="3"/>
      <c r="BJ96" s="3"/>
      <c r="BK96" s="3"/>
      <c r="BL96" s="3"/>
      <c r="BM96" s="3"/>
      <c r="BN96" s="3"/>
    </row>
    <row r="97" spans="1:66">
      <c r="A97" s="9">
        <v>95</v>
      </c>
      <c r="B97" s="19">
        <v>2</v>
      </c>
      <c r="C97" s="20">
        <v>3</v>
      </c>
      <c r="AK97" s="3">
        <v>5.7</v>
      </c>
      <c r="AL97" s="3">
        <v>0</v>
      </c>
      <c r="AM97" s="3">
        <v>0</v>
      </c>
      <c r="BC97" s="3"/>
      <c r="BD97" s="3"/>
      <c r="BE97" s="3"/>
      <c r="BF97" s="3"/>
      <c r="BG97" s="3"/>
      <c r="BH97" s="3"/>
      <c r="BI97" s="3"/>
      <c r="BJ97" s="3"/>
      <c r="BK97" s="3"/>
      <c r="BL97" s="3"/>
      <c r="BM97" s="3"/>
      <c r="BN97" s="3"/>
    </row>
    <row r="98" spans="1:66">
      <c r="A98" s="9">
        <v>96</v>
      </c>
      <c r="B98" s="19">
        <v>2</v>
      </c>
      <c r="C98" s="20">
        <v>2</v>
      </c>
      <c r="AK98" s="3">
        <v>5.8</v>
      </c>
      <c r="AL98" s="3">
        <v>0</v>
      </c>
      <c r="AM98" s="3">
        <v>0</v>
      </c>
      <c r="BC98" s="3"/>
      <c r="BD98" s="3"/>
      <c r="BE98" s="3"/>
      <c r="BF98" s="3"/>
      <c r="BG98" s="3"/>
      <c r="BH98" s="3"/>
      <c r="BI98" s="3"/>
      <c r="BJ98" s="3"/>
      <c r="BK98" s="3"/>
      <c r="BL98" s="3"/>
      <c r="BM98" s="3"/>
      <c r="BN98" s="3"/>
    </row>
    <row r="99" spans="1:66">
      <c r="A99" s="9">
        <v>97</v>
      </c>
      <c r="B99" s="19">
        <v>1</v>
      </c>
      <c r="C99" s="20">
        <v>2</v>
      </c>
      <c r="AK99" s="3">
        <v>5.8</v>
      </c>
      <c r="AL99" s="3">
        <v>0</v>
      </c>
      <c r="AM99" s="3">
        <v>0</v>
      </c>
      <c r="BC99" s="3"/>
      <c r="BD99" s="3"/>
      <c r="BE99" s="3"/>
      <c r="BF99" s="3"/>
      <c r="BG99" s="3"/>
      <c r="BH99" s="3"/>
      <c r="BI99" s="3"/>
      <c r="BJ99" s="3"/>
      <c r="BK99" s="3"/>
      <c r="BL99" s="3"/>
      <c r="BM99" s="3"/>
      <c r="BN99" s="3"/>
    </row>
    <row r="100" spans="1:66">
      <c r="A100" s="9">
        <v>98</v>
      </c>
      <c r="B100" s="19">
        <v>1</v>
      </c>
      <c r="C100" s="20">
        <v>3</v>
      </c>
      <c r="AK100" s="3">
        <v>5.9</v>
      </c>
      <c r="AL100" s="3">
        <v>0</v>
      </c>
      <c r="AM100" s="3">
        <v>0</v>
      </c>
      <c r="BC100" s="3"/>
      <c r="BD100" s="3"/>
      <c r="BE100" s="3"/>
      <c r="BF100" s="3"/>
      <c r="BG100" s="3"/>
      <c r="BH100" s="3"/>
      <c r="BI100" s="3"/>
      <c r="BJ100" s="3"/>
      <c r="BK100" s="3"/>
      <c r="BL100" s="3"/>
      <c r="BM100" s="3"/>
      <c r="BN100" s="3"/>
    </row>
    <row r="101" spans="1:66">
      <c r="A101" s="9">
        <v>99</v>
      </c>
      <c r="B101" s="19">
        <v>2</v>
      </c>
      <c r="C101" s="20">
        <v>2</v>
      </c>
      <c r="AK101" s="3">
        <v>5.9</v>
      </c>
      <c r="AL101" s="3">
        <v>6</v>
      </c>
      <c r="AM101" s="3">
        <v>6</v>
      </c>
      <c r="BC101" s="3"/>
      <c r="BD101" s="3"/>
      <c r="BE101" s="3"/>
      <c r="BF101" s="3"/>
      <c r="BG101" s="3"/>
      <c r="BH101" s="3"/>
      <c r="BI101" s="3"/>
      <c r="BJ101" s="3"/>
      <c r="BK101" s="3"/>
      <c r="BL101" s="3"/>
      <c r="BM101" s="3"/>
      <c r="BN101" s="3"/>
    </row>
    <row r="102" spans="1:66">
      <c r="A102" s="9">
        <v>100</v>
      </c>
      <c r="B102" s="19">
        <v>1</v>
      </c>
      <c r="C102" s="20">
        <v>1</v>
      </c>
      <c r="AK102" s="3">
        <v>6</v>
      </c>
      <c r="AL102" s="3">
        <v>6</v>
      </c>
      <c r="AM102" s="3">
        <v>6</v>
      </c>
      <c r="BC102" s="3"/>
      <c r="BD102" s="3"/>
      <c r="BE102" s="3"/>
      <c r="BF102" s="3"/>
      <c r="BG102" s="3"/>
      <c r="BH102" s="3"/>
      <c r="BI102" s="3"/>
      <c r="BJ102" s="3"/>
      <c r="BK102" s="3"/>
      <c r="BL102" s="3"/>
      <c r="BM102" s="3"/>
      <c r="BN102" s="3"/>
    </row>
    <row r="103" spans="1:66">
      <c r="A103" s="13" t="s">
        <v>29</v>
      </c>
      <c r="AK103" s="3">
        <v>6</v>
      </c>
      <c r="AL103" s="3">
        <v>0</v>
      </c>
      <c r="AM103" s="3">
        <v>0</v>
      </c>
    </row>
  </sheetData>
  <dataConsolidate/>
  <mergeCells count="4">
    <mergeCell ref="F2:G2"/>
    <mergeCell ref="I4:J4"/>
    <mergeCell ref="K4:L4"/>
    <mergeCell ref="M4:N4"/>
  </mergeCells>
  <pageMargins left="0.75" right="0.75" top="1" bottom="1" header="0.5" footer="0.5"/>
  <pageSetup orientation="portrait" horizontalDpi="200" verticalDpi="200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CAD331-8C9A-4197-B2EB-097D17CB5F78}">
  <dimension ref="A1:L22"/>
  <sheetViews>
    <sheetView workbookViewId="0">
      <selection activeCell="M9" sqref="M9"/>
    </sheetView>
  </sheetViews>
  <sheetFormatPr defaultRowHeight="14.4"/>
  <cols>
    <col min="1" max="1" width="15" bestFit="1" customWidth="1"/>
  </cols>
  <sheetData>
    <row r="1" spans="1:12">
      <c r="A1" s="1" t="s">
        <v>41</v>
      </c>
      <c r="B1" s="1" t="s">
        <v>17</v>
      </c>
      <c r="D1" t="s">
        <v>31</v>
      </c>
      <c r="E1" t="s">
        <v>18</v>
      </c>
      <c r="F1" t="s">
        <v>39</v>
      </c>
      <c r="H1" t="s">
        <v>40</v>
      </c>
      <c r="I1" t="s">
        <v>18</v>
      </c>
      <c r="J1" t="s">
        <v>39</v>
      </c>
    </row>
    <row r="2" spans="1:12">
      <c r="A2" s="1">
        <v>1</v>
      </c>
      <c r="B2" s="1">
        <f>1/6</f>
        <v>0.16666666666666666</v>
      </c>
      <c r="D2">
        <f ca="1">RAND()</f>
        <v>4.1297883328442753E-3</v>
      </c>
      <c r="E2">
        <f ca="1">IF(D2&lt;1/6,1,IF(D2&lt;2/6,2,IF(D2&lt;3/6,3,IF(D2&lt;4/6,4,IF(D2&lt;5/6,5,6)))))</f>
        <v>1</v>
      </c>
      <c r="H2">
        <f t="array" aca="1" ref="H2:I11" ca="1">[1]!SAMPLE(A2:A7,B2:B7,10,1)</f>
        <v>0.16666666666666666</v>
      </c>
      <c r="I2">
        <f ca="1"/>
        <v>2</v>
      </c>
      <c r="L2" t="s">
        <v>59</v>
      </c>
    </row>
    <row r="3" spans="1:12">
      <c r="A3" s="1">
        <v>2</v>
      </c>
      <c r="B3" s="1">
        <f t="shared" ref="B3:B7" si="0">1/6</f>
        <v>0.16666666666666666</v>
      </c>
      <c r="D3">
        <f t="shared" ref="D3:D11" ca="1" si="1">RAND()</f>
        <v>0.76540053088647164</v>
      </c>
      <c r="E3">
        <f t="shared" ref="E3:E10" ca="1" si="2">IF(D3&lt;1/6,1,IF(D3&lt;2/6,2,IF(D3&lt;3/6,3,IF(D3&lt;4/6,4,IF(D3&lt;5/6,5,6)))))</f>
        <v>5</v>
      </c>
      <c r="F3">
        <f ca="1">IF(E3=E2,2,1)</f>
        <v>1</v>
      </c>
      <c r="H3">
        <f ca="1"/>
        <v>0.16666666666666666</v>
      </c>
      <c r="I3">
        <f ca="1"/>
        <v>1</v>
      </c>
      <c r="J3">
        <f ca="1">IF(I3=I2,2,1)</f>
        <v>1</v>
      </c>
      <c r="L3" t="s">
        <v>60</v>
      </c>
    </row>
    <row r="4" spans="1:12">
      <c r="A4" s="1">
        <v>3</v>
      </c>
      <c r="B4" s="1">
        <f t="shared" si="0"/>
        <v>0.16666666666666666</v>
      </c>
      <c r="D4">
        <f t="shared" ca="1" si="1"/>
        <v>0.39644534210748195</v>
      </c>
      <c r="E4">
        <f t="shared" ca="1" si="2"/>
        <v>3</v>
      </c>
      <c r="F4">
        <f ca="1">IF(E4=E3,IF(F3=0,F3+2,F3+1),1)</f>
        <v>1</v>
      </c>
      <c r="H4">
        <f ca="1"/>
        <v>0.16666666666666666</v>
      </c>
      <c r="I4">
        <f ca="1"/>
        <v>4</v>
      </c>
      <c r="J4">
        <f ca="1">IF(I4=I3,IF(J3=0,J3+2,J3+1),1)</f>
        <v>1</v>
      </c>
      <c r="L4" t="s">
        <v>61</v>
      </c>
    </row>
    <row r="5" spans="1:12">
      <c r="A5" s="1">
        <v>4</v>
      </c>
      <c r="B5" s="1">
        <f t="shared" si="0"/>
        <v>0.16666666666666666</v>
      </c>
      <c r="D5">
        <f t="shared" ca="1" si="1"/>
        <v>0.13343199597522304</v>
      </c>
      <c r="E5">
        <f t="shared" ca="1" si="2"/>
        <v>1</v>
      </c>
      <c r="F5">
        <f ca="1">IF(E5=E4,IF(F4=0,F4+2,F4+1),1)</f>
        <v>1</v>
      </c>
      <c r="H5">
        <f ca="1"/>
        <v>0.16666666666666666</v>
      </c>
      <c r="I5">
        <f ca="1"/>
        <v>3</v>
      </c>
      <c r="J5">
        <f t="shared" ref="J5:J11" ca="1" si="3">IF(I5=I4,IF(J4=0,J4+2,J4+1),1)</f>
        <v>1</v>
      </c>
    </row>
    <row r="6" spans="1:12">
      <c r="A6" s="1">
        <v>5</v>
      </c>
      <c r="B6" s="1">
        <f t="shared" si="0"/>
        <v>0.16666666666666666</v>
      </c>
      <c r="D6">
        <f t="shared" ca="1" si="1"/>
        <v>0.91348725082715831</v>
      </c>
      <c r="E6">
        <f t="shared" ca="1" si="2"/>
        <v>6</v>
      </c>
      <c r="F6">
        <f ca="1">IF(E6=E5,IF(F5=0,F5+2,F5+1),1)</f>
        <v>1</v>
      </c>
      <c r="H6">
        <f ca="1"/>
        <v>0.16666666666666666</v>
      </c>
      <c r="I6">
        <f ca="1"/>
        <v>6</v>
      </c>
      <c r="J6">
        <f t="shared" ca="1" si="3"/>
        <v>1</v>
      </c>
      <c r="L6" t="s">
        <v>73</v>
      </c>
    </row>
    <row r="7" spans="1:12">
      <c r="A7" s="1">
        <v>6</v>
      </c>
      <c r="B7" s="1">
        <f t="shared" si="0"/>
        <v>0.16666666666666666</v>
      </c>
      <c r="D7">
        <f t="shared" ca="1" si="1"/>
        <v>0.6003206038661002</v>
      </c>
      <c r="E7">
        <f t="shared" ca="1" si="2"/>
        <v>4</v>
      </c>
      <c r="F7">
        <f ca="1">IF(E7=E6,IF(F6=0,F6+2,F6+1),1)</f>
        <v>1</v>
      </c>
      <c r="H7">
        <f ca="1"/>
        <v>0.16666666666666666</v>
      </c>
      <c r="I7">
        <f ca="1"/>
        <v>5</v>
      </c>
      <c r="J7">
        <f t="shared" ca="1" si="3"/>
        <v>1</v>
      </c>
      <c r="L7" t="s">
        <v>74</v>
      </c>
    </row>
    <row r="8" spans="1:12">
      <c r="D8">
        <f t="shared" ca="1" si="1"/>
        <v>0.64868509567465682</v>
      </c>
      <c r="E8">
        <f t="shared" ca="1" si="2"/>
        <v>4</v>
      </c>
      <c r="F8">
        <f ca="1">IF(E8=E7,IF(F7=0,F7+2,F7+1),1)</f>
        <v>2</v>
      </c>
      <c r="H8">
        <f ca="1"/>
        <v>0.16666666666666666</v>
      </c>
      <c r="I8">
        <f ca="1"/>
        <v>3</v>
      </c>
      <c r="J8">
        <f t="shared" ca="1" si="3"/>
        <v>1</v>
      </c>
    </row>
    <row r="9" spans="1:12">
      <c r="D9">
        <f t="shared" ca="1" si="1"/>
        <v>0.74073778959210734</v>
      </c>
      <c r="E9">
        <f t="shared" ca="1" si="2"/>
        <v>5</v>
      </c>
      <c r="F9">
        <f ca="1">IF(E9=E8,IF(F8=0,F8+2,F8+1),1)</f>
        <v>1</v>
      </c>
      <c r="H9">
        <f ca="1"/>
        <v>0.16666666666666666</v>
      </c>
      <c r="I9">
        <f ca="1"/>
        <v>4</v>
      </c>
      <c r="J9">
        <f t="shared" ca="1" si="3"/>
        <v>1</v>
      </c>
    </row>
    <row r="10" spans="1:12">
      <c r="A10">
        <f>AVERAGE(A2:A7)</f>
        <v>3.5</v>
      </c>
      <c r="B10" t="s">
        <v>35</v>
      </c>
      <c r="D10">
        <f t="shared" ca="1" si="1"/>
        <v>0.57197378107478458</v>
      </c>
      <c r="E10">
        <f t="shared" ca="1" si="2"/>
        <v>4</v>
      </c>
      <c r="F10">
        <f ca="1">IF(E10=E9,IF(F9=0,F9+2,F9+1),1)</f>
        <v>1</v>
      </c>
      <c r="H10">
        <f ca="1"/>
        <v>0.16666666666666666</v>
      </c>
      <c r="I10">
        <f ca="1"/>
        <v>2</v>
      </c>
      <c r="J10">
        <f t="shared" ca="1" si="3"/>
        <v>1</v>
      </c>
    </row>
    <row r="11" spans="1:12">
      <c r="A11">
        <f>_xlfn.STDEV.P(A2:A7)</f>
        <v>1.707825127659933</v>
      </c>
      <c r="B11" t="s">
        <v>36</v>
      </c>
      <c r="D11">
        <f t="shared" ca="1" si="1"/>
        <v>0.265143052595187</v>
      </c>
      <c r="E11">
        <f ca="1">IF(D11&lt;1/6,1,IF(D11&lt;2/6,2,IF(D11&lt;3/6,3,IF(D11&lt;4/6,4,IF(D11&lt;5/6,5,6)))))</f>
        <v>2</v>
      </c>
      <c r="F11">
        <f ca="1">IF(E11=E10,IF(F10=0,F10+2,F10+1),1)</f>
        <v>1</v>
      </c>
      <c r="H11">
        <f ca="1"/>
        <v>0.16666666666666666</v>
      </c>
      <c r="I11">
        <f ca="1"/>
        <v>4</v>
      </c>
      <c r="J11">
        <f t="shared" ca="1" si="3"/>
        <v>1</v>
      </c>
    </row>
    <row r="13" spans="1:12">
      <c r="A13">
        <f>A11/SQRT(10)</f>
        <v>0.54006172486732162</v>
      </c>
      <c r="B13" t="s">
        <v>37</v>
      </c>
      <c r="E13" s="79"/>
      <c r="F13">
        <f ca="1">MAX(F3:F11)</f>
        <v>2</v>
      </c>
      <c r="G13" t="s">
        <v>19</v>
      </c>
      <c r="J13">
        <f ca="1">MAX(J3:J11)</f>
        <v>1</v>
      </c>
      <c r="K13" t="s">
        <v>19</v>
      </c>
    </row>
    <row r="15" spans="1:12">
      <c r="A15" t="s">
        <v>42</v>
      </c>
      <c r="D15" t="s">
        <v>62</v>
      </c>
    </row>
    <row r="16" spans="1:12">
      <c r="D16" s="68" t="s">
        <v>63</v>
      </c>
    </row>
    <row r="17" spans="4:4">
      <c r="D17" s="68" t="s">
        <v>64</v>
      </c>
    </row>
    <row r="18" spans="4:4">
      <c r="D18" s="68" t="s">
        <v>65</v>
      </c>
    </row>
    <row r="19" spans="4:4">
      <c r="D19" t="s">
        <v>66</v>
      </c>
    </row>
    <row r="20" spans="4:4">
      <c r="D20" s="68" t="s">
        <v>71</v>
      </c>
    </row>
    <row r="21" spans="4:4">
      <c r="D21" s="68" t="s">
        <v>67</v>
      </c>
    </row>
    <row r="22" spans="4:4">
      <c r="D22" s="68" t="s">
        <v>7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PT</vt:lpstr>
      <vt:lpstr>FakeData</vt:lpstr>
      <vt:lpstr>MCSim4</vt:lpstr>
      <vt:lpstr>MCSim5</vt:lpstr>
      <vt:lpstr>DGP</vt:lpstr>
    </vt:vector>
  </TitlesOfParts>
  <Company>DePauw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mberto Barreto</dc:creator>
  <cp:lastModifiedBy>Humberto Barreto</cp:lastModifiedBy>
  <dcterms:created xsi:type="dcterms:W3CDTF">2025-01-29T22:02:40Z</dcterms:created>
  <dcterms:modified xsi:type="dcterms:W3CDTF">2026-02-15T20:40:22Z</dcterms:modified>
</cp:coreProperties>
</file>